pt idx="115">
                  <c:v>45</c:v>
                </c:pt>
                <c:pt idx="116">
                  <c:v>39</c:v>
                </c:pt>
                <c:pt idx="117">
                  <c:v>26</c:v>
                </c:pt>
                <c:pt idx="118">
                  <c:v>28</c:v>
                </c:pt>
                <c:pt idx="119">
                  <c:v>78</c:v>
                </c:pt>
                <c:pt idx="120">
                  <c:v>58</c:v>
                </c:pt>
                <c:pt idx="121">
                  <c:v>71</c:v>
                </c:pt>
                <c:pt idx="122">
                  <c:v>65</c:v>
                </c:pt>
                <c:pt idx="123">
                  <c:v>42</c:v>
                </c:pt>
                <c:pt idx="124">
                  <c:v>19</c:v>
                </c:pt>
                <c:pt idx="125">
                  <c:v>35</c:v>
                </c:pt>
                <c:pt idx="126">
                  <c:v>28</c:v>
                </c:pt>
                <c:pt idx="127">
                  <c:v>52</c:v>
                </c:pt>
                <c:pt idx="128">
                  <c:v>37</c:v>
                </c:pt>
                <c:pt idx="129">
                  <c:v>56</c:v>
                </c:pt>
                <c:pt idx="130">
                  <c:v>43</c:v>
                </c:pt>
                <c:pt idx="131">
                  <c:v>24</c:v>
                </c:pt>
                <c:pt idx="132">
                  <c:v>28</c:v>
                </c:pt>
                <c:pt idx="133">
                  <c:v>41</c:v>
                </c:pt>
                <c:pt idx="134">
                  <c:v>28</c:v>
                </c:pt>
                <c:pt idx="135">
                  <c:v>36</c:v>
                </c:pt>
                <c:pt idx="136">
                  <c:v>42</c:v>
                </c:pt>
                <c:pt idx="137">
                  <c:v>46</c:v>
                </c:pt>
                <c:pt idx="138">
                  <c:v>18</c:v>
                </c:pt>
                <c:pt idx="139">
                  <c:v>18</c:v>
                </c:pt>
                <c:pt idx="140">
                  <c:v>31</c:v>
                </c:pt>
                <c:pt idx="141">
                  <c:v>30</c:v>
                </c:pt>
                <c:pt idx="142">
                  <c:v>54</c:v>
                </c:pt>
                <c:pt idx="143">
                  <c:v>36</c:v>
                </c:pt>
                <c:pt idx="144">
                  <c:v>36</c:v>
                </c:pt>
                <c:pt idx="145">
                  <c:v>17</c:v>
                </c:pt>
                <c:pt idx="146">
                  <c:v>9</c:v>
                </c:pt>
                <c:pt idx="147">
                  <c:v>17</c:v>
                </c:pt>
                <c:pt idx="148">
                  <c:v>42</c:v>
                </c:pt>
                <c:pt idx="149">
                  <c:v>35</c:v>
                </c:pt>
                <c:pt idx="150">
                  <c:v>25</c:v>
                </c:pt>
                <c:pt idx="151">
                  <c:v>19</c:v>
                </c:pt>
                <c:pt idx="152">
                  <c:v>14</c:v>
                </c:pt>
                <c:pt idx="153">
                  <c:v>25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Missour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Missour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3</c:v>
                </c:pt>
                <c:pt idx="55">
                  <c:v>6</c:v>
                </c:pt>
                <c:pt idx="56">
                  <c:v>7</c:v>
                </c:pt>
                <c:pt idx="57">
                  <c:v>21</c:v>
                </c:pt>
                <c:pt idx="58">
                  <c:v>37</c:v>
                </c:pt>
                <c:pt idx="59">
                  <c:v>10</c:v>
                </c:pt>
                <c:pt idx="60">
                  <c:v>33</c:v>
                </c:pt>
                <c:pt idx="61">
                  <c:v>103</c:v>
                </c:pt>
                <c:pt idx="62">
                  <c:v>66</c:v>
                </c:pt>
                <c:pt idx="63">
                  <c:v>91</c:v>
                </c:pt>
                <c:pt idx="64">
                  <c:v>195</c:v>
                </c:pt>
                <c:pt idx="65">
                  <c:v>167</c:v>
                </c:pt>
                <c:pt idx="66">
                  <c:v>120</c:v>
                </c:pt>
                <c:pt idx="67">
                  <c:v>70</c:v>
                </c:pt>
                <c:pt idx="68">
                  <c:v>355</c:v>
                </c:pt>
                <c:pt idx="69">
                  <c:v>261</c:v>
                </c:pt>
                <c:pt idx="70">
                  <c:v>253</c:v>
                </c:pt>
                <c:pt idx="71">
                  <c:v>200</c:v>
                </c:pt>
                <c:pt idx="72">
                  <c:v>121</c:v>
                </c:pt>
                <c:pt idx="73">
                  <c:v>348</c:v>
                </c:pt>
                <c:pt idx="74">
                  <c:v>96</c:v>
                </c:pt>
                <c:pt idx="75">
                  <c:v>462</c:v>
                </c:pt>
                <c:pt idx="76">
                  <c:v>297</c:v>
                </c:pt>
                <c:pt idx="77">
                  <c:v>184</c:v>
                </c:pt>
                <c:pt idx="78">
                  <c:v>243</c:v>
                </c:pt>
                <c:pt idx="79">
                  <c:v>395</c:v>
                </c:pt>
                <c:pt idx="80">
                  <c:v>246</c:v>
                </c:pt>
                <c:pt idx="81">
                  <c:v>139</c:v>
                </c:pt>
                <c:pt idx="82">
                  <c:v>180</c:v>
                </c:pt>
                <c:pt idx="83">
                  <c:v>166</c:v>
                </c:pt>
                <c:pt idx="84">
                  <c:v>125</c:v>
                </c:pt>
                <c:pt idx="85">
                  <c:v>303</c:v>
                </c:pt>
                <c:pt idx="86">
                  <c:v>212</c:v>
                </c:pt>
                <c:pt idx="87">
                  <c:v>193</c:v>
                </c:pt>
                <c:pt idx="88">
                  <c:v>168</c:v>
                </c:pt>
                <c:pt idx="89">
                  <c:v>162</c:v>
                </c:pt>
                <c:pt idx="90">
                  <c:v>199</c:v>
                </c:pt>
                <c:pt idx="91">
                  <c:v>191</c:v>
                </c:pt>
                <c:pt idx="92">
                  <c:v>267</c:v>
                </c:pt>
                <c:pt idx="93">
                  <c:v>243</c:v>
                </c:pt>
                <c:pt idx="94">
                  <c:v>165</c:v>
                </c:pt>
                <c:pt idx="95">
                  <c:v>167</c:v>
                </c:pt>
                <c:pt idx="96">
                  <c:v>169</c:v>
                </c:pt>
                <c:pt idx="97">
                  <c:v>147</c:v>
                </c:pt>
                <c:pt idx="98">
                  <c:v>170</c:v>
                </c:pt>
                <c:pt idx="99">
                  <c:v>195</c:v>
                </c:pt>
                <c:pt idx="100">
                  <c:v>234</c:v>
                </c:pt>
                <c:pt idx="101">
                  <c:v>259</c:v>
                </c:pt>
                <c:pt idx="102">
                  <c:v>263</c:v>
                </c:pt>
                <c:pt idx="103">
                  <c:v>286</c:v>
                </c:pt>
                <c:pt idx="104">
                  <c:v>197</c:v>
                </c:pt>
                <c:pt idx="105">
                  <c:v>252</c:v>
                </c:pt>
                <c:pt idx="106">
                  <c:v>236</c:v>
                </c:pt>
                <c:pt idx="107">
                  <c:v>146</c:v>
                </c:pt>
                <c:pt idx="108">
                  <c:v>159</c:v>
                </c:pt>
                <c:pt idx="109">
                  <c:v>117</c:v>
                </c:pt>
                <c:pt idx="110">
                  <c:v>107</c:v>
                </c:pt>
                <c:pt idx="111">
                  <c:v>117</c:v>
                </c:pt>
                <c:pt idx="112">
                  <c:v>190</c:v>
                </c:pt>
                <c:pt idx="113">
                  <c:v>164</c:v>
                </c:pt>
                <c:pt idx="114">
                  <c:v>189</c:v>
                </c:pt>
                <c:pt idx="115">
                  <c:v>176</c:v>
                </c:pt>
                <c:pt idx="116">
                  <c:v>123</c:v>
                </c:pt>
                <c:pt idx="117">
                  <c:v>148</c:v>
                </c:pt>
                <c:pt idx="118">
                  <c:v>132</c:v>
                </c:pt>
                <c:pt idx="119">
                  <c:v>176</c:v>
                </c:pt>
                <c:pt idx="120">
                  <c:v>147</c:v>
                </c:pt>
                <c:pt idx="121">
                  <c:v>211</c:v>
                </c:pt>
                <c:pt idx="122">
                  <c:v>159</c:v>
                </c:pt>
                <c:pt idx="123">
                  <c:v>249</c:v>
                </c:pt>
                <c:pt idx="124">
                  <c:v>155</c:v>
                </c:pt>
                <c:pt idx="125">
                  <c:v>172</c:v>
                </c:pt>
                <c:pt idx="126">
                  <c:v>151</c:v>
                </c:pt>
                <c:pt idx="127">
                  <c:v>211</c:v>
                </c:pt>
                <c:pt idx="128">
                  <c:v>150</c:v>
                </c:pt>
                <c:pt idx="129">
                  <c:v>166</c:v>
                </c:pt>
                <c:pt idx="130">
                  <c:v>173</c:v>
                </c:pt>
                <c:pt idx="131">
                  <c:v>213</c:v>
                </c:pt>
                <c:pt idx="132">
                  <c:v>268</c:v>
                </c:pt>
                <c:pt idx="133">
                  <c:v>243</c:v>
                </c:pt>
                <c:pt idx="134">
                  <c:v>288</c:v>
                </c:pt>
                <c:pt idx="135">
                  <c:v>167</c:v>
                </c:pt>
                <c:pt idx="136">
                  <c:v>289</c:v>
                </c:pt>
                <c:pt idx="137">
                  <c:v>90</c:v>
                </c:pt>
                <c:pt idx="138">
                  <c:v>222</c:v>
                </c:pt>
                <c:pt idx="139">
                  <c:v>211</c:v>
                </c:pt>
                <c:pt idx="140">
                  <c:v>188</c:v>
                </c:pt>
                <c:pt idx="141">
                  <c:v>192</c:v>
                </c:pt>
                <c:pt idx="142">
                  <c:v>55</c:v>
                </c:pt>
                <c:pt idx="143">
                  <c:v>235</c:v>
                </c:pt>
                <c:pt idx="144">
                  <c:v>30</c:v>
                </c:pt>
                <c:pt idx="145">
                  <c:v>349</c:v>
                </c:pt>
                <c:pt idx="146">
                  <c:v>246</c:v>
                </c:pt>
                <c:pt idx="147">
                  <c:v>212</c:v>
                </c:pt>
                <c:pt idx="148">
                  <c:v>302</c:v>
                </c:pt>
                <c:pt idx="149">
                  <c:v>296</c:v>
                </c:pt>
                <c:pt idx="150">
                  <c:v>389</c:v>
                </c:pt>
                <c:pt idx="151">
                  <c:v>403</c:v>
                </c:pt>
                <c:pt idx="152">
                  <c:v>133</c:v>
                </c:pt>
                <c:pt idx="153">
                  <c:v>413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Michig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Michiga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1</c:v>
                </c:pt>
                <c:pt idx="51">
                  <c:v>21</c:v>
                </c:pt>
                <c:pt idx="52">
                  <c:v>12</c:v>
                </c:pt>
                <c:pt idx="53">
                  <c:v>9</c:v>
                </c:pt>
                <c:pt idx="54">
                  <c:v>31</c:v>
                </c:pt>
                <c:pt idx="55">
                  <c:v>14</c:v>
                </c:pt>
                <c:pt idx="56">
                  <c:v>69</c:v>
                </c:pt>
                <c:pt idx="57">
                  <c:v>155</c:v>
                </c:pt>
                <c:pt idx="58">
                  <c:v>157</c:v>
                </c:pt>
                <c:pt idx="59">
                  <c:v>154</c:v>
                </c:pt>
                <c:pt idx="60">
                  <c:v>506</c:v>
                </c:pt>
                <c:pt idx="61">
                  <c:v>323</c:v>
                </c:pt>
                <c:pt idx="62">
                  <c:v>488</c:v>
                </c:pt>
                <c:pt idx="63">
                  <c:v>526</c:v>
                </c:pt>
                <c:pt idx="64">
                  <c:v>564</c:v>
                </c:pt>
                <c:pt idx="65">
                  <c:v>816</c:v>
                </c:pt>
                <c:pt idx="66">
                  <c:v>1042</c:v>
                </c:pt>
                <c:pt idx="67">
                  <c:v>863</c:v>
                </c:pt>
                <c:pt idx="68">
                  <c:v>1050</c:v>
                </c:pt>
                <c:pt idx="69">
                  <c:v>1148</c:v>
                </c:pt>
                <c:pt idx="70">
                  <c:v>1766</c:v>
                </c:pt>
                <c:pt idx="71">
                  <c:v>1513</c:v>
                </c:pt>
                <c:pt idx="72">
                  <c:v>1991</c:v>
                </c:pt>
                <c:pt idx="73">
                  <c:v>1514</c:v>
                </c:pt>
                <c:pt idx="74">
                  <c:v>1533</c:v>
                </c:pt>
                <c:pt idx="75">
                  <c:v>1552</c:v>
                </c:pt>
                <c:pt idx="76">
                  <c:v>1824</c:v>
                </c:pt>
                <c:pt idx="77">
                  <c:v>1432</c:v>
                </c:pt>
                <c:pt idx="78">
                  <c:v>1221</c:v>
                </c:pt>
                <c:pt idx="79">
                  <c:v>982</c:v>
                </c:pt>
                <c:pt idx="80">
                  <c:v>1221</c:v>
                </c:pt>
                <c:pt idx="81">
                  <c:v>683</c:v>
                </c:pt>
                <c:pt idx="82">
                  <c:v>1439</c:v>
                </c:pt>
                <c:pt idx="83">
                  <c:v>1420</c:v>
                </c:pt>
                <c:pt idx="84">
                  <c:v>1102</c:v>
                </c:pt>
                <c:pt idx="85">
                  <c:v>822</c:v>
                </c:pt>
                <c:pt idx="86">
                  <c:v>1259</c:v>
                </c:pt>
                <c:pt idx="87">
                  <c:v>806</c:v>
                </c:pt>
                <c:pt idx="88">
                  <c:v>657</c:v>
                </c:pt>
                <c:pt idx="89">
                  <c:v>636</c:v>
                </c:pt>
                <c:pt idx="90">
                  <c:v>724</c:v>
                </c:pt>
                <c:pt idx="91">
                  <c:v>1356</c:v>
                </c:pt>
                <c:pt idx="92">
                  <c:v>1441</c:v>
                </c:pt>
                <c:pt idx="93">
                  <c:v>1485</c:v>
                </c:pt>
                <c:pt idx="94">
                  <c:v>459</c:v>
                </c:pt>
                <c:pt idx="95">
                  <c:v>751</c:v>
                </c:pt>
                <c:pt idx="96">
                  <c:v>494</c:v>
                </c:pt>
                <c:pt idx="97">
                  <c:v>1132</c:v>
                </c:pt>
                <c:pt idx="98">
                  <c:v>1213</c:v>
                </c:pt>
                <c:pt idx="99">
                  <c:v>1099</c:v>
                </c:pt>
                <c:pt idx="100">
                  <c:v>1046</c:v>
                </c:pt>
                <c:pt idx="101">
                  <c:v>900</c:v>
                </c:pt>
                <c:pt idx="102">
                  <c:v>623</c:v>
                </c:pt>
                <c:pt idx="103">
                  <c:v>301</c:v>
                </c:pt>
                <c:pt idx="104">
                  <c:v>566</c:v>
                </c:pt>
                <c:pt idx="105">
                  <c:v>824</c:v>
                </c:pt>
                <c:pt idx="106">
                  <c:v>674</c:v>
                </c:pt>
                <c:pt idx="107">
                  <c:v>758</c:v>
                </c:pt>
                <c:pt idx="108">
                  <c:v>506</c:v>
                </c:pt>
                <c:pt idx="109">
                  <c:v>410</c:v>
                </c:pt>
                <c:pt idx="110">
                  <c:v>545</c:v>
                </c:pt>
                <c:pt idx="111">
                  <c:v>632</c:v>
                </c:pt>
                <c:pt idx="112">
                  <c:v>556</c:v>
                </c:pt>
                <c:pt idx="113">
                  <c:v>1348</c:v>
                </c:pt>
                <c:pt idx="114">
                  <c:v>643</c:v>
                </c:pt>
                <c:pt idx="115">
                  <c:v>505</c:v>
                </c:pt>
                <c:pt idx="116">
                  <c:v>648</c:v>
                </c:pt>
                <c:pt idx="117">
                  <c:v>892</c:v>
                </c:pt>
                <c:pt idx="118">
                  <c:v>610</c:v>
                </c:pt>
                <c:pt idx="119">
                  <c:v>857</c:v>
                </c:pt>
                <c:pt idx="120">
                  <c:v>666</c:v>
                </c:pt>
                <c:pt idx="121">
                  <c:v>555</c:v>
                </c:pt>
                <c:pt idx="122">
                  <c:v>503</c:v>
                </c:pt>
                <c:pt idx="123">
                  <c:v>349</c:v>
                </c:pt>
                <c:pt idx="124">
                  <c:v>226</c:v>
                </c:pt>
                <c:pt idx="125">
                  <c:v>353</c:v>
                </c:pt>
                <c:pt idx="126">
                  <c:v>618</c:v>
                </c:pt>
                <c:pt idx="127">
                  <c:v>524</c:v>
                </c:pt>
                <c:pt idx="128">
                  <c:v>717</c:v>
                </c:pt>
                <c:pt idx="129">
                  <c:v>392</c:v>
                </c:pt>
                <c:pt idx="130">
                  <c:v>486</c:v>
                </c:pt>
                <c:pt idx="131">
                  <c:v>217</c:v>
                </c:pt>
                <c:pt idx="132">
                  <c:v>312</c:v>
                </c:pt>
                <c:pt idx="133">
                  <c:v>417</c:v>
                </c:pt>
                <c:pt idx="134">
                  <c:v>322</c:v>
                </c:pt>
                <c:pt idx="135">
                  <c:v>842</c:v>
                </c:pt>
                <c:pt idx="136">
                  <c:v>93</c:v>
                </c:pt>
                <c:pt idx="137">
                  <c:v>55</c:v>
                </c:pt>
                <c:pt idx="138">
                  <c:v>135</c:v>
                </c:pt>
                <c:pt idx="139">
                  <c:v>63</c:v>
                </c:pt>
                <c:pt idx="140">
                  <c:v>15</c:v>
                </c:pt>
                <c:pt idx="141">
                  <c:v>267</c:v>
                </c:pt>
                <c:pt idx="142">
                  <c:v>223</c:v>
                </c:pt>
                <c:pt idx="143">
                  <c:v>164</c:v>
                </c:pt>
                <c:pt idx="144">
                  <c:v>218</c:v>
                </c:pt>
                <c:pt idx="145">
                  <c:v>31</c:v>
                </c:pt>
                <c:pt idx="146">
                  <c:v>184</c:v>
                </c:pt>
                <c:pt idx="147">
                  <c:v>228</c:v>
                </c:pt>
                <c:pt idx="148">
                  <c:v>301</c:v>
                </c:pt>
                <c:pt idx="149">
                  <c:v>299</c:v>
                </c:pt>
                <c:pt idx="150">
                  <c:v>448</c:v>
                </c:pt>
                <c:pt idx="151">
                  <c:v>166</c:v>
                </c:pt>
                <c:pt idx="152">
                  <c:v>246</c:v>
                </c:pt>
                <c:pt idx="153">
                  <c:v>240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Washingt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Washington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</c:v>
                </c:pt>
                <c:pt idx="39">
                  <c:v>4</c:v>
                </c:pt>
                <c:pt idx="40">
                  <c:v>7</c:v>
                </c:pt>
                <c:pt idx="41">
                  <c:v>9</c:v>
                </c:pt>
                <c:pt idx="42">
                  <c:v>12</c:v>
                </c:pt>
                <c:pt idx="43">
                  <c:v>31</c:v>
                </c:pt>
                <c:pt idx="44">
                  <c:v>8</c:v>
                </c:pt>
                <c:pt idx="45">
                  <c:v>24</c:v>
                </c:pt>
                <c:pt idx="46">
                  <c:v>20</c:v>
                </c:pt>
                <c:pt idx="47">
                  <c:v>0</c:v>
                </c:pt>
                <c:pt idx="48">
                  <c:v>45</c:v>
                </c:pt>
                <c:pt idx="49">
                  <c:v>115</c:v>
                </c:pt>
                <c:pt idx="50">
                  <c:v>160</c:v>
                </c:pt>
                <c:pt idx="51">
                  <c:v>126</c:v>
                </c:pt>
                <c:pt idx="52">
                  <c:v>74</c:v>
                </c:pt>
                <c:pt idx="53">
                  <c:v>-39</c:v>
                </c:pt>
                <c:pt idx="54">
                  <c:v>176</c:v>
                </c:pt>
                <c:pt idx="55">
                  <c:v>176</c:v>
                </c:pt>
                <c:pt idx="56">
                  <c:v>67</c:v>
                </c:pt>
                <c:pt idx="57">
                  <c:v>352</c:v>
                </c:pt>
                <c:pt idx="58">
                  <c:v>150</c:v>
                </c:pt>
                <c:pt idx="59">
                  <c:v>269</c:v>
                </c:pt>
                <c:pt idx="60">
                  <c:v>204</c:v>
                </c:pt>
                <c:pt idx="61">
                  <c:v>224</c:v>
                </c:pt>
                <c:pt idx="62">
                  <c:v>107</c:v>
                </c:pt>
                <c:pt idx="63">
                  <c:v>263</c:v>
                </c:pt>
                <c:pt idx="64">
                  <c:v>616</c:v>
                </c:pt>
                <c:pt idx="65">
                  <c:v>270</c:v>
                </c:pt>
                <c:pt idx="66">
                  <c:v>553</c:v>
                </c:pt>
                <c:pt idx="67">
                  <c:v>435</c:v>
                </c:pt>
                <c:pt idx="68">
                  <c:v>458</c:v>
                </c:pt>
                <c:pt idx="69">
                  <c:v>509</c:v>
                </c:pt>
                <c:pt idx="70">
                  <c:v>176</c:v>
                </c:pt>
                <c:pt idx="71">
                  <c:v>781</c:v>
                </c:pt>
                <c:pt idx="72">
                  <c:v>457</c:v>
                </c:pt>
                <c:pt idx="73">
                  <c:v>401</c:v>
                </c:pt>
                <c:pt idx="74">
                  <c:v>578</c:v>
                </c:pt>
                <c:pt idx="75">
                  <c:v>486</c:v>
                </c:pt>
                <c:pt idx="76">
                  <c:v>381</c:v>
                </c:pt>
                <c:pt idx="77">
                  <c:v>584</c:v>
                </c:pt>
                <c:pt idx="78">
                  <c:v>363</c:v>
                </c:pt>
                <c:pt idx="79">
                  <c:v>480</c:v>
                </c:pt>
                <c:pt idx="80">
                  <c:v>315</c:v>
                </c:pt>
                <c:pt idx="81">
                  <c:v>175</c:v>
                </c:pt>
                <c:pt idx="82">
                  <c:v>26</c:v>
                </c:pt>
                <c:pt idx="83">
                  <c:v>164</c:v>
                </c:pt>
                <c:pt idx="84">
                  <c:v>143</c:v>
                </c:pt>
                <c:pt idx="85">
                  <c:v>115</c:v>
                </c:pt>
                <c:pt idx="86">
                  <c:v>460</c:v>
                </c:pt>
                <c:pt idx="87">
                  <c:v>259</c:v>
                </c:pt>
                <c:pt idx="88">
                  <c:v>202</c:v>
                </c:pt>
                <c:pt idx="89">
                  <c:v>136</c:v>
                </c:pt>
                <c:pt idx="90">
                  <c:v>278</c:v>
                </c:pt>
                <c:pt idx="91">
                  <c:v>204</c:v>
                </c:pt>
                <c:pt idx="92">
                  <c:v>157</c:v>
                </c:pt>
                <c:pt idx="93">
                  <c:v>224</c:v>
                </c:pt>
                <c:pt idx="94">
                  <c:v>342</c:v>
                </c:pt>
                <c:pt idx="95">
                  <c:v>202</c:v>
                </c:pt>
                <c:pt idx="96">
                  <c:v>165</c:v>
                </c:pt>
                <c:pt idx="97">
                  <c:v>156</c:v>
                </c:pt>
                <c:pt idx="98">
                  <c:v>228</c:v>
                </c:pt>
                <c:pt idx="99">
                  <c:v>257</c:v>
                </c:pt>
                <c:pt idx="100">
                  <c:v>310</c:v>
                </c:pt>
                <c:pt idx="101">
                  <c:v>366</c:v>
                </c:pt>
                <c:pt idx="102">
                  <c:v>182</c:v>
                </c:pt>
                <c:pt idx="103">
                  <c:v>277</c:v>
                </c:pt>
                <c:pt idx="104">
                  <c:v>132</c:v>
                </c:pt>
                <c:pt idx="105">
                  <c:v>311</c:v>
                </c:pt>
                <c:pt idx="106">
                  <c:v>326</c:v>
                </c:pt>
                <c:pt idx="107">
                  <c:v>157</c:v>
                </c:pt>
                <c:pt idx="108">
                  <c:v>286</c:v>
                </c:pt>
                <c:pt idx="109">
                  <c:v>217</c:v>
                </c:pt>
                <c:pt idx="110">
                  <c:v>231</c:v>
                </c:pt>
                <c:pt idx="111">
                  <c:v>208</c:v>
                </c:pt>
                <c:pt idx="112">
                  <c:v>182</c:v>
                </c:pt>
                <c:pt idx="113">
                  <c:v>261</c:v>
                </c:pt>
                <c:pt idx="114">
                  <c:v>178</c:v>
                </c:pt>
                <c:pt idx="115">
                  <c:v>337</c:v>
                </c:pt>
                <c:pt idx="116">
                  <c:v>145</c:v>
                </c:pt>
                <c:pt idx="117">
                  <c:v>178</c:v>
                </c:pt>
                <c:pt idx="118">
                  <c:v>200</c:v>
                </c:pt>
                <c:pt idx="119">
                  <c:v>160</c:v>
                </c:pt>
                <c:pt idx="120">
                  <c:v>146</c:v>
                </c:pt>
                <c:pt idx="121">
                  <c:v>148</c:v>
                </c:pt>
                <c:pt idx="122">
                  <c:v>0</c:v>
                </c:pt>
                <c:pt idx="123">
                  <c:v>563</c:v>
                </c:pt>
                <c:pt idx="124">
                  <c:v>237</c:v>
                </c:pt>
                <c:pt idx="125">
                  <c:v>116</c:v>
                </c:pt>
                <c:pt idx="126">
                  <c:v>225</c:v>
                </c:pt>
                <c:pt idx="127">
                  <c:v>358</c:v>
                </c:pt>
                <c:pt idx="128">
                  <c:v>307</c:v>
                </c:pt>
                <c:pt idx="129">
                  <c:v>278</c:v>
                </c:pt>
                <c:pt idx="130">
                  <c:v>353</c:v>
                </c:pt>
                <c:pt idx="131">
                  <c:v>275</c:v>
                </c:pt>
                <c:pt idx="132">
                  <c:v>180</c:v>
                </c:pt>
                <c:pt idx="133">
                  <c:v>327</c:v>
                </c:pt>
                <c:pt idx="134">
                  <c:v>245</c:v>
                </c:pt>
                <c:pt idx="135">
                  <c:v>264</c:v>
                </c:pt>
                <c:pt idx="136">
                  <c:v>449</c:v>
                </c:pt>
                <c:pt idx="137">
                  <c:v>287</c:v>
                </c:pt>
                <c:pt idx="138">
                  <c:v>312</c:v>
                </c:pt>
                <c:pt idx="139">
                  <c:v>313</c:v>
                </c:pt>
                <c:pt idx="140">
                  <c:v>0</c:v>
                </c:pt>
                <c:pt idx="141">
                  <c:v>425</c:v>
                </c:pt>
                <c:pt idx="142">
                  <c:v>392</c:v>
                </c:pt>
                <c:pt idx="143">
                  <c:v>367</c:v>
                </c:pt>
                <c:pt idx="144">
                  <c:v>296</c:v>
                </c:pt>
                <c:pt idx="145">
                  <c:v>324</c:v>
                </c:pt>
                <c:pt idx="146">
                  <c:v>373</c:v>
                </c:pt>
                <c:pt idx="147">
                  <c:v>253</c:v>
                </c:pt>
                <c:pt idx="148">
                  <c:v>408</c:v>
                </c:pt>
                <c:pt idx="149">
                  <c:v>409</c:v>
                </c:pt>
                <c:pt idx="150">
                  <c:v>624</c:v>
                </c:pt>
                <c:pt idx="151">
                  <c:v>455</c:v>
                </c:pt>
                <c:pt idx="152">
                  <c:v>190</c:v>
                </c:pt>
                <c:pt idx="153">
                  <c:v>516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Ind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Ind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5</c:v>
                </c:pt>
                <c:pt idx="50">
                  <c:v>2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5</c:v>
                </c:pt>
                <c:pt idx="56">
                  <c:v>8</c:v>
                </c:pt>
                <c:pt idx="57">
                  <c:v>22</c:v>
                </c:pt>
                <c:pt idx="58">
                  <c:v>26</c:v>
                </c:pt>
                <c:pt idx="59">
                  <c:v>42</c:v>
                </c:pt>
                <c:pt idx="60">
                  <c:v>76</c:v>
                </c:pt>
                <c:pt idx="61">
                  <c:v>66</c:v>
                </c:pt>
                <c:pt idx="62">
                  <c:v>98</c:v>
                </c:pt>
                <c:pt idx="63">
                  <c:v>109</c:v>
                </c:pt>
                <c:pt idx="64">
                  <c:v>168</c:v>
                </c:pt>
                <c:pt idx="65">
                  <c:v>334</c:v>
                </c:pt>
                <c:pt idx="66">
                  <c:v>254</c:v>
                </c:pt>
                <c:pt idx="67">
                  <c:v>280</c:v>
                </c:pt>
                <c:pt idx="68">
                  <c:v>273</c:v>
                </c:pt>
                <c:pt idx="69">
                  <c:v>372</c:v>
                </c:pt>
                <c:pt idx="70">
                  <c:v>406</c:v>
                </c:pt>
                <c:pt idx="71">
                  <c:v>474</c:v>
                </c:pt>
                <c:pt idx="72">
                  <c:v>399</c:v>
                </c:pt>
                <c:pt idx="73">
                  <c:v>516</c:v>
                </c:pt>
                <c:pt idx="74">
                  <c:v>458</c:v>
                </c:pt>
                <c:pt idx="75">
                  <c:v>545</c:v>
                </c:pt>
                <c:pt idx="76">
                  <c:v>554</c:v>
                </c:pt>
                <c:pt idx="77">
                  <c:v>433</c:v>
                </c:pt>
                <c:pt idx="78">
                  <c:v>408</c:v>
                </c:pt>
                <c:pt idx="79">
                  <c:v>556</c:v>
                </c:pt>
                <c:pt idx="80">
                  <c:v>528</c:v>
                </c:pt>
                <c:pt idx="81">
                  <c:v>493</c:v>
                </c:pt>
                <c:pt idx="82">
                  <c:v>431</c:v>
                </c:pt>
                <c:pt idx="83">
                  <c:v>168</c:v>
                </c:pt>
                <c:pt idx="84">
                  <c:v>433</c:v>
                </c:pt>
                <c:pt idx="85">
                  <c:v>582</c:v>
                </c:pt>
                <c:pt idx="86">
                  <c:v>612</c:v>
                </c:pt>
                <c:pt idx="87">
                  <c:v>487</c:v>
                </c:pt>
                <c:pt idx="88">
                  <c:v>570</c:v>
                </c:pt>
                <c:pt idx="89">
                  <c:v>477</c:v>
                </c:pt>
                <c:pt idx="90">
                  <c:v>409</c:v>
                </c:pt>
                <c:pt idx="91">
                  <c:v>341</c:v>
                </c:pt>
                <c:pt idx="92">
                  <c:v>601</c:v>
                </c:pt>
                <c:pt idx="93">
                  <c:v>642</c:v>
                </c:pt>
                <c:pt idx="94">
                  <c:v>718</c:v>
                </c:pt>
                <c:pt idx="95">
                  <c:v>613</c:v>
                </c:pt>
                <c:pt idx="96">
                  <c:v>949</c:v>
                </c:pt>
                <c:pt idx="97">
                  <c:v>627</c:v>
                </c:pt>
                <c:pt idx="98">
                  <c:v>594</c:v>
                </c:pt>
                <c:pt idx="99">
                  <c:v>653</c:v>
                </c:pt>
                <c:pt idx="100">
                  <c:v>795</c:v>
                </c:pt>
                <c:pt idx="101">
                  <c:v>665</c:v>
                </c:pt>
                <c:pt idx="102">
                  <c:v>638</c:v>
                </c:pt>
                <c:pt idx="103">
                  <c:v>574</c:v>
                </c:pt>
                <c:pt idx="104">
                  <c:v>526</c:v>
                </c:pt>
                <c:pt idx="105">
                  <c:v>837</c:v>
                </c:pt>
                <c:pt idx="106">
                  <c:v>633</c:v>
                </c:pt>
                <c:pt idx="107">
                  <c:v>643</c:v>
                </c:pt>
                <c:pt idx="108">
                  <c:v>586</c:v>
                </c:pt>
                <c:pt idx="109">
                  <c:v>394</c:v>
                </c:pt>
                <c:pt idx="110">
                  <c:v>501</c:v>
                </c:pt>
                <c:pt idx="111">
                  <c:v>500</c:v>
                </c:pt>
                <c:pt idx="112">
                  <c:v>346</c:v>
                </c:pt>
                <c:pt idx="113">
                  <c:v>580</c:v>
                </c:pt>
                <c:pt idx="114">
                  <c:v>603</c:v>
                </c:pt>
                <c:pt idx="115">
                  <c:v>624</c:v>
                </c:pt>
                <c:pt idx="116">
                  <c:v>498</c:v>
                </c:pt>
                <c:pt idx="117">
                  <c:v>477</c:v>
                </c:pt>
                <c:pt idx="118">
                  <c:v>450</c:v>
                </c:pt>
                <c:pt idx="119">
                  <c:v>569</c:v>
                </c:pt>
                <c:pt idx="120">
                  <c:v>662</c:v>
                </c:pt>
                <c:pt idx="121">
                  <c:v>473</c:v>
                </c:pt>
                <c:pt idx="122">
                  <c:v>492</c:v>
                </c:pt>
                <c:pt idx="123">
                  <c:v>475</c:v>
                </c:pt>
                <c:pt idx="124">
                  <c:v>339</c:v>
                </c:pt>
                <c:pt idx="125">
                  <c:v>363</c:v>
                </c:pt>
                <c:pt idx="126">
                  <c:v>359</c:v>
                </c:pt>
                <c:pt idx="127">
                  <c:v>631</c:v>
                </c:pt>
                <c:pt idx="128">
                  <c:v>490</c:v>
                </c:pt>
                <c:pt idx="129">
                  <c:v>653</c:v>
                </c:pt>
                <c:pt idx="130">
                  <c:v>363</c:v>
                </c:pt>
                <c:pt idx="131">
                  <c:v>256</c:v>
                </c:pt>
                <c:pt idx="132">
                  <c:v>407</c:v>
                </c:pt>
                <c:pt idx="133">
                  <c:v>475</c:v>
                </c:pt>
                <c:pt idx="134">
                  <c:v>384</c:v>
                </c:pt>
                <c:pt idx="135">
                  <c:v>482</c:v>
                </c:pt>
                <c:pt idx="136">
                  <c:v>419</c:v>
                </c:pt>
                <c:pt idx="137">
                  <c:v>400</c:v>
                </c:pt>
                <c:pt idx="138">
                  <c:v>226</c:v>
                </c:pt>
                <c:pt idx="139">
                  <c:v>410</c:v>
                </c:pt>
                <c:pt idx="140">
                  <c:v>304</c:v>
                </c:pt>
                <c:pt idx="141">
                  <c:v>411</c:v>
                </c:pt>
                <c:pt idx="142">
                  <c:v>398</c:v>
                </c:pt>
                <c:pt idx="143">
                  <c:v>397</c:v>
                </c:pt>
                <c:pt idx="144">
                  <c:v>366</c:v>
                </c:pt>
                <c:pt idx="145">
                  <c:v>521</c:v>
                </c:pt>
                <c:pt idx="146">
                  <c:v>356</c:v>
                </c:pt>
                <c:pt idx="147">
                  <c:v>227</c:v>
                </c:pt>
                <c:pt idx="148">
                  <c:v>425</c:v>
                </c:pt>
                <c:pt idx="149">
                  <c:v>308</c:v>
                </c:pt>
                <c:pt idx="150">
                  <c:v>315</c:v>
                </c:pt>
                <c:pt idx="151">
                  <c:v>362</c:v>
                </c:pt>
                <c:pt idx="152">
                  <c:v>210</c:v>
                </c:pt>
                <c:pt idx="153">
                  <c:v>238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Wiscons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Wisconsi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4</c:v>
                </c:pt>
                <c:pt idx="51">
                  <c:v>11</c:v>
                </c:pt>
                <c:pt idx="52">
                  <c:v>8</c:v>
                </c:pt>
                <c:pt idx="53">
                  <c:v>1</c:v>
                </c:pt>
                <c:pt idx="54">
                  <c:v>20</c:v>
                </c:pt>
                <c:pt idx="55">
                  <c:v>25</c:v>
                </c:pt>
                <c:pt idx="56">
                  <c:v>38</c:v>
                </c:pt>
                <c:pt idx="57">
                  <c:v>48</c:v>
                </c:pt>
                <c:pt idx="58">
                  <c:v>60</c:v>
                </c:pt>
                <c:pt idx="59">
                  <c:v>63</c:v>
                </c:pt>
                <c:pt idx="60">
                  <c:v>99</c:v>
                </c:pt>
                <c:pt idx="61">
                  <c:v>44</c:v>
                </c:pt>
                <c:pt idx="62">
                  <c:v>56</c:v>
                </c:pt>
                <c:pt idx="63">
                  <c:v>140</c:v>
                </c:pt>
                <c:pt idx="64">
                  <c:v>107</c:v>
                </c:pt>
                <c:pt idx="65">
                  <c:v>198</c:v>
                </c:pt>
                <c:pt idx="66">
                  <c:v>129</c:v>
                </c:pt>
                <c:pt idx="67">
                  <c:v>109</c:v>
                </c:pt>
                <c:pt idx="68">
                  <c:v>66</c:v>
                </c:pt>
                <c:pt idx="69">
                  <c:v>182</c:v>
                </c:pt>
                <c:pt idx="70">
                  <c:v>144</c:v>
                </c:pt>
                <c:pt idx="71">
                  <c:v>192</c:v>
                </c:pt>
                <c:pt idx="72">
                  <c:v>264</c:v>
                </c:pt>
                <c:pt idx="73">
                  <c:v>18</c:v>
                </c:pt>
                <c:pt idx="74">
                  <c:v>290</c:v>
                </c:pt>
                <c:pt idx="75">
                  <c:v>129</c:v>
                </c:pt>
                <c:pt idx="76">
                  <c:v>129</c:v>
                </c:pt>
                <c:pt idx="77">
                  <c:v>132</c:v>
                </c:pt>
                <c:pt idx="78">
                  <c:v>176</c:v>
                </c:pt>
                <c:pt idx="79">
                  <c:v>182</c:v>
                </c:pt>
                <c:pt idx="80">
                  <c:v>145</c:v>
                </c:pt>
                <c:pt idx="81">
                  <c:v>128</c:v>
                </c:pt>
                <c:pt idx="82">
                  <c:v>87</c:v>
                </c:pt>
                <c:pt idx="83">
                  <c:v>127</c:v>
                </c:pt>
                <c:pt idx="84">
                  <c:v>166</c:v>
                </c:pt>
                <c:pt idx="85">
                  <c:v>154</c:v>
                </c:pt>
                <c:pt idx="86">
                  <c:v>178</c:v>
                </c:pt>
                <c:pt idx="87">
                  <c:v>146</c:v>
                </c:pt>
                <c:pt idx="88">
                  <c:v>147</c:v>
                </c:pt>
                <c:pt idx="89">
                  <c:v>153</c:v>
                </c:pt>
                <c:pt idx="90">
                  <c:v>126</c:v>
                </c:pt>
                <c:pt idx="91">
                  <c:v>220</c:v>
                </c:pt>
                <c:pt idx="92">
                  <c:v>207</c:v>
                </c:pt>
                <c:pt idx="93">
                  <c:v>304</c:v>
                </c:pt>
                <c:pt idx="94">
                  <c:v>331</c:v>
                </c:pt>
                <c:pt idx="95">
                  <c:v>225</c:v>
                </c:pt>
                <c:pt idx="96">
                  <c:v>169</c:v>
                </c:pt>
                <c:pt idx="97">
                  <c:v>208</c:v>
                </c:pt>
                <c:pt idx="98">
                  <c:v>231</c:v>
                </c:pt>
                <c:pt idx="99">
                  <c:v>334</c:v>
                </c:pt>
                <c:pt idx="100">
                  <c:v>460</c:v>
                </c:pt>
                <c:pt idx="101">
                  <c:v>346</c:v>
                </c:pt>
                <c:pt idx="102">
                  <c:v>304</c:v>
                </c:pt>
                <c:pt idx="103">
                  <c:v>272</c:v>
                </c:pt>
                <c:pt idx="104">
                  <c:v>330</c:v>
                </c:pt>
                <c:pt idx="105">
                  <c:v>335</c:v>
                </c:pt>
                <c:pt idx="106">
                  <c:v>314</c:v>
                </c:pt>
                <c:pt idx="107">
                  <c:v>375</c:v>
                </c:pt>
                <c:pt idx="108">
                  <c:v>349</c:v>
                </c:pt>
                <c:pt idx="109">
                  <c:v>280</c:v>
                </c:pt>
                <c:pt idx="110">
                  <c:v>199</c:v>
                </c:pt>
                <c:pt idx="111">
                  <c:v>193</c:v>
                </c:pt>
                <c:pt idx="112">
                  <c:v>291</c:v>
                </c:pt>
                <c:pt idx="113">
                  <c:v>373</c:v>
                </c:pt>
                <c:pt idx="114">
                  <c:v>410</c:v>
                </c:pt>
                <c:pt idx="115">
                  <c:v>502</c:v>
                </c:pt>
                <c:pt idx="116">
                  <c:v>356</c:v>
                </c:pt>
                <c:pt idx="117">
                  <c:v>144</c:v>
                </c:pt>
                <c:pt idx="118">
                  <c:v>198</c:v>
                </c:pt>
                <c:pt idx="119">
                  <c:v>528</c:v>
                </c:pt>
                <c:pt idx="120">
                  <c:v>472</c:v>
                </c:pt>
                <c:pt idx="121">
                  <c:v>511</c:v>
                </c:pt>
                <c:pt idx="122">
                  <c:v>481</c:v>
                </c:pt>
                <c:pt idx="123">
                  <c:v>400</c:v>
                </c:pt>
                <c:pt idx="124">
                  <c:v>307</c:v>
                </c:pt>
                <c:pt idx="125">
                  <c:v>279</c:v>
                </c:pt>
                <c:pt idx="126">
                  <c:v>599</c:v>
                </c:pt>
                <c:pt idx="127">
                  <c:v>512</c:v>
                </c:pt>
                <c:pt idx="128">
                  <c:v>733</c:v>
                </c:pt>
                <c:pt idx="129">
                  <c:v>523</c:v>
                </c:pt>
                <c:pt idx="130">
                  <c:v>173</c:v>
                </c:pt>
                <c:pt idx="131">
                  <c:v>140</c:v>
                </c:pt>
                <c:pt idx="132">
                  <c:v>374</c:v>
                </c:pt>
                <c:pt idx="133">
                  <c:v>483</c:v>
                </c:pt>
                <c:pt idx="134">
                  <c:v>492</c:v>
                </c:pt>
                <c:pt idx="135">
                  <c:v>357</c:v>
                </c:pt>
                <c:pt idx="136">
                  <c:v>322</c:v>
                </c:pt>
                <c:pt idx="137">
                  <c:v>264</c:v>
                </c:pt>
                <c:pt idx="138">
                  <c:v>203</c:v>
                </c:pt>
                <c:pt idx="139">
                  <c:v>270</c:v>
                </c:pt>
                <c:pt idx="140">
                  <c:v>285</c:v>
                </c:pt>
                <c:pt idx="141">
                  <c:v>333</c:v>
                </c:pt>
                <c:pt idx="142">
                  <c:v>320</c:v>
                </c:pt>
                <c:pt idx="143">
                  <c:v>272</c:v>
                </c:pt>
                <c:pt idx="144">
                  <c:v>240</c:v>
                </c:pt>
                <c:pt idx="145">
                  <c:v>174</c:v>
                </c:pt>
                <c:pt idx="146">
                  <c:v>266</c:v>
                </c:pt>
                <c:pt idx="147">
                  <c:v>258</c:v>
                </c:pt>
                <c:pt idx="148">
                  <c:v>420</c:v>
                </c:pt>
                <c:pt idx="149">
                  <c:v>278</c:v>
                </c:pt>
                <c:pt idx="150">
                  <c:v>385</c:v>
                </c:pt>
                <c:pt idx="151">
                  <c:v>280</c:v>
                </c:pt>
                <c:pt idx="152">
                  <c:v>249</c:v>
                </c:pt>
                <c:pt idx="153">
                  <c:v>263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Louis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Louis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14</c:v>
                </c:pt>
                <c:pt idx="51">
                  <c:v>10</c:v>
                </c:pt>
                <c:pt idx="52">
                  <c:v>48</c:v>
                </c:pt>
                <c:pt idx="53">
                  <c:v>10</c:v>
                </c:pt>
                <c:pt idx="54">
                  <c:v>28</c:v>
                </c:pt>
                <c:pt idx="55">
                  <c:v>81</c:v>
                </c:pt>
                <c:pt idx="56">
                  <c:v>61</c:v>
                </c:pt>
                <c:pt idx="57">
                  <c:v>135</c:v>
                </c:pt>
                <c:pt idx="58">
                  <c:v>145</c:v>
                </c:pt>
                <c:pt idx="59">
                  <c:v>226</c:v>
                </c:pt>
                <c:pt idx="60">
                  <c:v>74</c:v>
                </c:pt>
                <c:pt idx="61">
                  <c:v>335</c:v>
                </c:pt>
                <c:pt idx="62">
                  <c:v>216</c:v>
                </c:pt>
                <c:pt idx="63">
                  <c:v>407</c:v>
                </c:pt>
                <c:pt idx="64">
                  <c:v>509</c:v>
                </c:pt>
                <c:pt idx="65">
                  <c:v>440</c:v>
                </c:pt>
                <c:pt idx="66">
                  <c:v>571</c:v>
                </c:pt>
                <c:pt idx="67">
                  <c:v>225</c:v>
                </c:pt>
                <c:pt idx="68">
                  <c:v>485</c:v>
                </c:pt>
                <c:pt idx="69">
                  <c:v>1212</c:v>
                </c:pt>
                <c:pt idx="70">
                  <c:v>1187</c:v>
                </c:pt>
                <c:pt idx="71">
                  <c:v>2725</c:v>
                </c:pt>
                <c:pt idx="72">
                  <c:v>1148</c:v>
                </c:pt>
                <c:pt idx="73">
                  <c:v>2199</c:v>
                </c:pt>
                <c:pt idx="74">
                  <c:v>514</c:v>
                </c:pt>
                <c:pt idx="75">
                  <c:v>1857</c:v>
                </c:pt>
                <c:pt idx="76">
                  <c:v>1417</c:v>
                </c:pt>
                <c:pt idx="77">
                  <c:v>746</c:v>
                </c:pt>
                <c:pt idx="78">
                  <c:v>1253</c:v>
                </c:pt>
                <c:pt idx="79">
                  <c:v>970</c:v>
                </c:pt>
                <c:pt idx="80">
                  <c:v>761</c:v>
                </c:pt>
                <c:pt idx="81">
                  <c:v>581</c:v>
                </c:pt>
                <c:pt idx="82">
                  <c:v>421</c:v>
                </c:pt>
                <c:pt idx="83">
                  <c:v>502</c:v>
                </c:pt>
                <c:pt idx="84">
                  <c:v>433</c:v>
                </c:pt>
                <c:pt idx="85">
                  <c:v>581</c:v>
                </c:pt>
                <c:pt idx="86">
                  <c:v>586</c:v>
                </c:pt>
                <c:pt idx="87">
                  <c:v>462</c:v>
                </c:pt>
                <c:pt idx="88">
                  <c:v>348</c:v>
                </c:pt>
                <c:pt idx="89">
                  <c:v>595</c:v>
                </c:pt>
                <c:pt idx="90">
                  <c:v>331</c:v>
                </c:pt>
                <c:pt idx="91">
                  <c:v>404</c:v>
                </c:pt>
                <c:pt idx="92">
                  <c:v>481</c:v>
                </c:pt>
                <c:pt idx="93">
                  <c:v>401</c:v>
                </c:pt>
                <c:pt idx="94">
                  <c:v>372</c:v>
                </c:pt>
                <c:pt idx="95">
                  <c:v>261</c:v>
                </c:pt>
                <c:pt idx="96">
                  <c:v>295</c:v>
                </c:pt>
                <c:pt idx="97">
                  <c:v>218</c:v>
                </c:pt>
                <c:pt idx="98">
                  <c:v>374</c:v>
                </c:pt>
                <c:pt idx="99">
                  <c:v>341</c:v>
                </c:pt>
                <c:pt idx="100">
                  <c:v>710</c:v>
                </c:pt>
                <c:pt idx="101">
                  <c:v>429</c:v>
                </c:pt>
                <c:pt idx="102">
                  <c:v>200</c:v>
                </c:pt>
                <c:pt idx="103">
                  <c:v>333</c:v>
                </c:pt>
                <c:pt idx="104">
                  <c:v>323</c:v>
                </c:pt>
                <c:pt idx="105">
                  <c:v>403</c:v>
                </c:pt>
                <c:pt idx="106">
                  <c:v>253</c:v>
                </c:pt>
                <c:pt idx="107">
                  <c:v>203</c:v>
                </c:pt>
                <c:pt idx="108">
                  <c:v>562</c:v>
                </c:pt>
                <c:pt idx="109">
                  <c:v>183</c:v>
                </c:pt>
                <c:pt idx="110">
                  <c:v>215</c:v>
                </c:pt>
                <c:pt idx="111">
                  <c:v>235</c:v>
                </c:pt>
                <c:pt idx="112">
                  <c:v>612</c:v>
                </c:pt>
                <c:pt idx="113">
                  <c:v>827</c:v>
                </c:pt>
                <c:pt idx="114">
                  <c:v>348</c:v>
                </c:pt>
                <c:pt idx="115">
                  <c:v>280</c:v>
                </c:pt>
                <c:pt idx="116">
                  <c:v>315</c:v>
                </c:pt>
                <c:pt idx="117">
                  <c:v>277</c:v>
                </c:pt>
                <c:pt idx="118">
                  <c:v>329</c:v>
                </c:pt>
                <c:pt idx="119">
                  <c:v>278</c:v>
                </c:pt>
                <c:pt idx="120">
                  <c:v>1188</c:v>
                </c:pt>
                <c:pt idx="121">
                  <c:v>421</c:v>
                </c:pt>
                <c:pt idx="122">
                  <c:v>0</c:v>
                </c:pt>
                <c:pt idx="123">
                  <c:v>244</c:v>
                </c:pt>
                <c:pt idx="124">
                  <c:v>640</c:v>
                </c:pt>
                <c:pt idx="125">
                  <c:v>245</c:v>
                </c:pt>
                <c:pt idx="126">
                  <c:v>443</c:v>
                </c:pt>
                <c:pt idx="127">
                  <c:v>305</c:v>
                </c:pt>
                <c:pt idx="128">
                  <c:v>0</c:v>
                </c:pt>
                <c:pt idx="129">
                  <c:v>775</c:v>
                </c:pt>
                <c:pt idx="130">
                  <c:v>339</c:v>
                </c:pt>
                <c:pt idx="131">
                  <c:v>425</c:v>
                </c:pt>
                <c:pt idx="132">
                  <c:v>405</c:v>
                </c:pt>
                <c:pt idx="133">
                  <c:v>387</c:v>
                </c:pt>
                <c:pt idx="134">
                  <c:v>429</c:v>
                </c:pt>
                <c:pt idx="135">
                  <c:v>427</c:v>
                </c:pt>
                <c:pt idx="136">
                  <c:v>497</c:v>
                </c:pt>
                <c:pt idx="137">
                  <c:v>330</c:v>
                </c:pt>
                <c:pt idx="138">
                  <c:v>234</c:v>
                </c:pt>
                <c:pt idx="139">
                  <c:v>562</c:v>
                </c:pt>
                <c:pt idx="140">
                  <c:v>418</c:v>
                </c:pt>
                <c:pt idx="141">
                  <c:v>442</c:v>
                </c:pt>
                <c:pt idx="142">
                  <c:v>523</c:v>
                </c:pt>
                <c:pt idx="143">
                  <c:v>1288</c:v>
                </c:pt>
                <c:pt idx="144">
                  <c:v>336</c:v>
                </c:pt>
                <c:pt idx="145">
                  <c:v>553</c:v>
                </c:pt>
                <c:pt idx="146">
                  <c:v>534</c:v>
                </c:pt>
                <c:pt idx="147">
                  <c:v>928</c:v>
                </c:pt>
                <c:pt idx="148">
                  <c:v>0</c:v>
                </c:pt>
                <c:pt idx="149">
                  <c:v>-119</c:v>
                </c:pt>
                <c:pt idx="150">
                  <c:v>870</c:v>
                </c:pt>
                <c:pt idx="151">
                  <c:v>393</c:v>
                </c:pt>
                <c:pt idx="152">
                  <c:v>461</c:v>
                </c:pt>
                <c:pt idx="153">
                  <c:v>1356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West 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West 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6</c:v>
                </c:pt>
                <c:pt idx="59">
                  <c:v>4</c:v>
                </c:pt>
                <c:pt idx="60">
                  <c:v>4</c:v>
                </c:pt>
                <c:pt idx="61">
                  <c:v>0</c:v>
                </c:pt>
                <c:pt idx="62">
                  <c:v>6</c:v>
                </c:pt>
                <c:pt idx="63">
                  <c:v>17</c:v>
                </c:pt>
                <c:pt idx="64">
                  <c:v>13</c:v>
                </c:pt>
                <c:pt idx="65">
                  <c:v>24</c:v>
                </c:pt>
                <c:pt idx="66">
                  <c:v>20</c:v>
                </c:pt>
                <c:pt idx="67">
                  <c:v>17</c:v>
                </c:pt>
                <c:pt idx="68">
                  <c:v>32</c:v>
                </c:pt>
                <c:pt idx="69">
                  <c:v>17</c:v>
                </c:pt>
                <c:pt idx="70">
                  <c:v>29</c:v>
                </c:pt>
                <c:pt idx="71">
                  <c:v>25</c:v>
                </c:pt>
                <c:pt idx="72">
                  <c:v>21</c:v>
                </c:pt>
                <c:pt idx="73">
                  <c:v>45</c:v>
                </c:pt>
                <c:pt idx="74">
                  <c:v>42</c:v>
                </c:pt>
                <c:pt idx="75">
                  <c:v>21</c:v>
                </c:pt>
                <c:pt idx="76">
                  <c:v>67</c:v>
                </c:pt>
                <c:pt idx="77">
                  <c:v>71</c:v>
                </c:pt>
                <c:pt idx="78">
                  <c:v>31</c:v>
                </c:pt>
                <c:pt idx="79">
                  <c:v>60</c:v>
                </c:pt>
                <c:pt idx="80">
                  <c:v>3</c:v>
                </c:pt>
                <c:pt idx="81">
                  <c:v>16</c:v>
                </c:pt>
                <c:pt idx="82">
                  <c:v>18</c:v>
                </c:pt>
                <c:pt idx="83">
                  <c:v>29</c:v>
                </c:pt>
                <c:pt idx="84">
                  <c:v>62</c:v>
                </c:pt>
                <c:pt idx="85">
                  <c:v>26</c:v>
                </c:pt>
                <c:pt idx="86">
                  <c:v>47</c:v>
                </c:pt>
                <c:pt idx="87">
                  <c:v>10</c:v>
                </c:pt>
                <c:pt idx="88">
                  <c:v>105</c:v>
                </c:pt>
                <c:pt idx="89">
                  <c:v>12</c:v>
                </c:pt>
                <c:pt idx="90">
                  <c:v>6</c:v>
                </c:pt>
                <c:pt idx="91">
                  <c:v>31</c:v>
                </c:pt>
                <c:pt idx="92">
                  <c:v>42</c:v>
                </c:pt>
                <c:pt idx="93">
                  <c:v>29</c:v>
                </c:pt>
                <c:pt idx="94">
                  <c:v>0</c:v>
                </c:pt>
                <c:pt idx="95">
                  <c:v>45</c:v>
                </c:pt>
                <c:pt idx="96">
                  <c:v>8</c:v>
                </c:pt>
                <c:pt idx="97">
                  <c:v>32</c:v>
                </c:pt>
                <c:pt idx="98">
                  <c:v>15</c:v>
                </c:pt>
                <c:pt idx="99">
                  <c:v>15</c:v>
                </c:pt>
                <c:pt idx="100">
                  <c:v>27</c:v>
                </c:pt>
                <c:pt idx="101">
                  <c:v>33</c:v>
                </c:pt>
                <c:pt idx="102">
                  <c:v>10</c:v>
                </c:pt>
                <c:pt idx="103">
                  <c:v>29</c:v>
                </c:pt>
                <c:pt idx="104">
                  <c:v>22</c:v>
                </c:pt>
                <c:pt idx="105">
                  <c:v>-4</c:v>
                </c:pt>
                <c:pt idx="106">
                  <c:v>45</c:v>
                </c:pt>
                <c:pt idx="107">
                  <c:v>36</c:v>
                </c:pt>
                <c:pt idx="108">
                  <c:v>0</c:v>
                </c:pt>
                <c:pt idx="109">
                  <c:v>37</c:v>
                </c:pt>
                <c:pt idx="110">
                  <c:v>6</c:v>
                </c:pt>
                <c:pt idx="111">
                  <c:v>12</c:v>
                </c:pt>
                <c:pt idx="112">
                  <c:v>20</c:v>
                </c:pt>
                <c:pt idx="113">
                  <c:v>29</c:v>
                </c:pt>
                <c:pt idx="114">
                  <c:v>20</c:v>
                </c:pt>
                <c:pt idx="115">
                  <c:v>23</c:v>
                </c:pt>
                <c:pt idx="116">
                  <c:v>22</c:v>
                </c:pt>
                <c:pt idx="117">
                  <c:v>10</c:v>
                </c:pt>
                <c:pt idx="118">
                  <c:v>0</c:v>
                </c:pt>
                <c:pt idx="119">
                  <c:v>65</c:v>
                </c:pt>
                <c:pt idx="120">
                  <c:v>26</c:v>
                </c:pt>
                <c:pt idx="121">
                  <c:v>112</c:v>
                </c:pt>
                <c:pt idx="122">
                  <c:v>0</c:v>
                </c:pt>
                <c:pt idx="123">
                  <c:v>54</c:v>
                </c:pt>
                <c:pt idx="124">
                  <c:v>15</c:v>
                </c:pt>
                <c:pt idx="125">
                  <c:v>0</c:v>
                </c:pt>
                <c:pt idx="126">
                  <c:v>125</c:v>
                </c:pt>
                <c:pt idx="127">
                  <c:v>36</c:v>
                </c:pt>
                <c:pt idx="128">
                  <c:v>16</c:v>
                </c:pt>
                <c:pt idx="129">
                  <c:v>38</c:v>
                </c:pt>
                <c:pt idx="130">
                  <c:v>21</c:v>
                </c:pt>
                <c:pt idx="131">
                  <c:v>18</c:v>
                </c:pt>
                <c:pt idx="132">
                  <c:v>28</c:v>
                </c:pt>
                <c:pt idx="133">
                  <c:v>21</c:v>
                </c:pt>
                <c:pt idx="134">
                  <c:v>25</c:v>
                </c:pt>
                <c:pt idx="135">
                  <c:v>17</c:v>
                </c:pt>
                <c:pt idx="136">
                  <c:v>17</c:v>
                </c:pt>
                <c:pt idx="137">
                  <c:v>8</c:v>
                </c:pt>
                <c:pt idx="138">
                  <c:v>17</c:v>
                </c:pt>
                <c:pt idx="139">
                  <c:v>8</c:v>
                </c:pt>
                <c:pt idx="140">
                  <c:v>25</c:v>
                </c:pt>
                <c:pt idx="141">
                  <c:v>23</c:v>
                </c:pt>
                <c:pt idx="142">
                  <c:v>32</c:v>
                </c:pt>
                <c:pt idx="143">
                  <c:v>25</c:v>
                </c:pt>
                <c:pt idx="144">
                  <c:v>16</c:v>
                </c:pt>
                <c:pt idx="145">
                  <c:v>32</c:v>
                </c:pt>
                <c:pt idx="146">
                  <c:v>19</c:v>
                </c:pt>
                <c:pt idx="147">
                  <c:v>35</c:v>
                </c:pt>
                <c:pt idx="148">
                  <c:v>42</c:v>
                </c:pt>
                <c:pt idx="149">
                  <c:v>50</c:v>
                </c:pt>
                <c:pt idx="150">
                  <c:v>32</c:v>
                </c:pt>
                <c:pt idx="151">
                  <c:v>33</c:v>
                </c:pt>
                <c:pt idx="152">
                  <c:v>19</c:v>
                </c:pt>
                <c:pt idx="153">
                  <c:v>41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Pennsylv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Pennsylvan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4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6</c:v>
                </c:pt>
                <c:pt idx="51">
                  <c:v>19</c:v>
                </c:pt>
                <c:pt idx="52">
                  <c:v>6</c:v>
                </c:pt>
                <c:pt idx="53">
                  <c:v>0</c:v>
                </c:pt>
                <c:pt idx="54">
                  <c:v>32</c:v>
                </c:pt>
                <c:pt idx="55">
                  <c:v>33</c:v>
                </c:pt>
                <c:pt idx="56">
                  <c:v>43</c:v>
                </c:pt>
                <c:pt idx="57">
                  <c:v>51</c:v>
                </c:pt>
                <c:pt idx="58">
                  <c:v>105</c:v>
                </c:pt>
                <c:pt idx="59">
                  <c:v>88</c:v>
                </c:pt>
                <c:pt idx="60">
                  <c:v>110</c:v>
                </c:pt>
                <c:pt idx="61">
                  <c:v>189</c:v>
                </c:pt>
                <c:pt idx="62">
                  <c:v>248</c:v>
                </c:pt>
                <c:pt idx="63">
                  <c:v>314</c:v>
                </c:pt>
                <c:pt idx="64">
                  <c:v>535</c:v>
                </c:pt>
                <c:pt idx="65">
                  <c:v>550</c:v>
                </c:pt>
                <c:pt idx="66">
                  <c:v>500</c:v>
                </c:pt>
                <c:pt idx="67">
                  <c:v>587</c:v>
                </c:pt>
                <c:pt idx="68">
                  <c:v>723</c:v>
                </c:pt>
                <c:pt idx="69">
                  <c:v>808</c:v>
                </c:pt>
                <c:pt idx="70">
                  <c:v>1046</c:v>
                </c:pt>
                <c:pt idx="71">
                  <c:v>1259</c:v>
                </c:pt>
                <c:pt idx="72">
                  <c:v>1302</c:v>
                </c:pt>
                <c:pt idx="73">
                  <c:v>1874</c:v>
                </c:pt>
                <c:pt idx="74">
                  <c:v>1145</c:v>
                </c:pt>
                <c:pt idx="75">
                  <c:v>1538</c:v>
                </c:pt>
                <c:pt idx="76">
                  <c:v>1726</c:v>
                </c:pt>
                <c:pt idx="77">
                  <c:v>1778</c:v>
                </c:pt>
                <c:pt idx="78">
                  <c:v>1669</c:v>
                </c:pt>
                <c:pt idx="79">
                  <c:v>1751</c:v>
                </c:pt>
                <c:pt idx="80">
                  <c:v>1668</c:v>
                </c:pt>
                <c:pt idx="81">
                  <c:v>1219</c:v>
                </c:pt>
                <c:pt idx="82">
                  <c:v>1354</c:v>
                </c:pt>
                <c:pt idx="83">
                  <c:v>1173</c:v>
                </c:pt>
                <c:pt idx="84">
                  <c:v>1288</c:v>
                </c:pt>
                <c:pt idx="85">
                  <c:v>1505</c:v>
                </c:pt>
                <c:pt idx="86">
                  <c:v>1630</c:v>
                </c:pt>
                <c:pt idx="87">
                  <c:v>1764</c:v>
                </c:pt>
                <c:pt idx="88">
                  <c:v>1250</c:v>
                </c:pt>
                <c:pt idx="89">
                  <c:v>1012</c:v>
                </c:pt>
                <c:pt idx="90">
                  <c:v>1335</c:v>
                </c:pt>
                <c:pt idx="91">
                  <c:v>833</c:v>
                </c:pt>
                <c:pt idx="92">
                  <c:v>2297</c:v>
                </c:pt>
                <c:pt idx="93">
                  <c:v>1829</c:v>
                </c:pt>
                <c:pt idx="94">
                  <c:v>945</c:v>
                </c:pt>
                <c:pt idx="95">
                  <c:v>1463</c:v>
                </c:pt>
                <c:pt idx="96">
                  <c:v>942</c:v>
                </c:pt>
                <c:pt idx="97">
                  <c:v>1579</c:v>
                </c:pt>
                <c:pt idx="98">
                  <c:v>1190</c:v>
                </c:pt>
                <c:pt idx="99">
                  <c:v>1644</c:v>
                </c:pt>
                <c:pt idx="100">
                  <c:v>1608</c:v>
                </c:pt>
                <c:pt idx="101">
                  <c:v>915</c:v>
                </c:pt>
                <c:pt idx="102">
                  <c:v>731</c:v>
                </c:pt>
                <c:pt idx="103">
                  <c:v>1591</c:v>
                </c:pt>
                <c:pt idx="104">
                  <c:v>1048</c:v>
                </c:pt>
                <c:pt idx="105">
                  <c:v>936</c:v>
                </c:pt>
                <c:pt idx="106">
                  <c:v>1156</c:v>
                </c:pt>
                <c:pt idx="107">
                  <c:v>1415</c:v>
                </c:pt>
                <c:pt idx="108">
                  <c:v>1189</c:v>
                </c:pt>
                <c:pt idx="109">
                  <c:v>1379</c:v>
                </c:pt>
                <c:pt idx="110">
                  <c:v>520</c:v>
                </c:pt>
                <c:pt idx="111">
                  <c:v>851</c:v>
                </c:pt>
                <c:pt idx="112">
                  <c:v>791</c:v>
                </c:pt>
                <c:pt idx="113">
                  <c:v>1004</c:v>
                </c:pt>
                <c:pt idx="114">
                  <c:v>1031</c:v>
                </c:pt>
                <c:pt idx="115">
                  <c:v>1049</c:v>
                </c:pt>
                <c:pt idx="116">
                  <c:v>515</c:v>
                </c:pt>
                <c:pt idx="117">
                  <c:v>969</c:v>
                </c:pt>
                <c:pt idx="118">
                  <c:v>642</c:v>
                </c:pt>
                <c:pt idx="119">
                  <c:v>815</c:v>
                </c:pt>
                <c:pt idx="120">
                  <c:v>1126</c:v>
                </c:pt>
                <c:pt idx="121">
                  <c:v>959</c:v>
                </c:pt>
                <c:pt idx="122">
                  <c:v>798</c:v>
                </c:pt>
                <c:pt idx="123">
                  <c:v>554</c:v>
                </c:pt>
                <c:pt idx="124">
                  <c:v>362</c:v>
                </c:pt>
                <c:pt idx="125">
                  <c:v>853</c:v>
                </c:pt>
                <c:pt idx="126">
                  <c:v>779</c:v>
                </c:pt>
                <c:pt idx="127">
                  <c:v>663</c:v>
                </c:pt>
                <c:pt idx="128">
                  <c:v>764</c:v>
                </c:pt>
                <c:pt idx="129">
                  <c:v>713</c:v>
                </c:pt>
                <c:pt idx="130">
                  <c:v>432</c:v>
                </c:pt>
                <c:pt idx="131">
                  <c:v>517</c:v>
                </c:pt>
                <c:pt idx="132">
                  <c:v>579</c:v>
                </c:pt>
                <c:pt idx="133">
                  <c:v>555</c:v>
                </c:pt>
                <c:pt idx="134">
                  <c:v>555</c:v>
                </c:pt>
                <c:pt idx="135">
                  <c:v>480</c:v>
                </c:pt>
                <c:pt idx="136">
                  <c:v>690</c:v>
                </c:pt>
                <c:pt idx="137">
                  <c:v>403</c:v>
                </c:pt>
                <c:pt idx="138">
                  <c:v>431</c:v>
                </c:pt>
                <c:pt idx="139">
                  <c:v>531</c:v>
                </c:pt>
                <c:pt idx="140">
                  <c:v>446</c:v>
                </c:pt>
                <c:pt idx="141">
                  <c:v>532</c:v>
                </c:pt>
                <c:pt idx="142">
                  <c:v>633</c:v>
                </c:pt>
                <c:pt idx="143">
                  <c:v>463</c:v>
                </c:pt>
                <c:pt idx="144">
                  <c:v>259</c:v>
                </c:pt>
                <c:pt idx="145">
                  <c:v>386</c:v>
                </c:pt>
                <c:pt idx="146">
                  <c:v>389</c:v>
                </c:pt>
                <c:pt idx="147">
                  <c:v>311</c:v>
                </c:pt>
                <c:pt idx="148">
                  <c:v>394</c:v>
                </c:pt>
                <c:pt idx="149">
                  <c:v>516</c:v>
                </c:pt>
                <c:pt idx="150">
                  <c:v>391</c:v>
                </c:pt>
                <c:pt idx="151">
                  <c:v>345</c:v>
                </c:pt>
                <c:pt idx="152">
                  <c:v>641</c:v>
                </c:pt>
                <c:pt idx="153">
                  <c:v>632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10</c:f>
          <c:strCache>
            <c:ptCount val="1"/>
            <c:pt idx="0">
              <c:v>US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10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0:$CO$110</c:f>
              <c:numCache>
                <c:formatCode>_ * #,##0_ ;_ * \-#,##0_ ;_ * "-"??_ ;_ @_ </c:formatCode>
                <c:ptCount val="91"/>
                <c:pt idx="0">
                  <c:v>211226</c:v>
                </c:pt>
                <c:pt idx="1">
                  <c:v>240233</c:v>
                </c:pt>
                <c:pt idx="2">
                  <c:v>270394</c:v>
                </c:pt>
                <c:pt idx="3">
                  <c:v>300785</c:v>
                </c:pt>
                <c:pt idx="4">
                  <c:v>323420</c:v>
                </c:pt>
                <c:pt idx="5">
                  <c:v>347731</c:v>
                </c:pt>
                <c:pt idx="6">
                  <c:v>372174</c:v>
                </c:pt>
                <c:pt idx="7">
                  <c:v>395930</c:v>
                </c:pt>
                <c:pt idx="8">
                  <c:v>420597</c:v>
                </c:pt>
                <c:pt idx="9">
                  <c:v>443835</c:v>
                </c:pt>
                <c:pt idx="10">
                  <c:v>461914</c:v>
                </c:pt>
                <c:pt idx="11">
                  <c:v>472437</c:v>
                </c:pt>
                <c:pt idx="12">
                  <c:v>479556</c:v>
                </c:pt>
                <c:pt idx="13">
                  <c:v>486791</c:v>
                </c:pt>
                <c:pt idx="14">
                  <c:v>496780</c:v>
                </c:pt>
                <c:pt idx="15">
                  <c:v>506582</c:v>
                </c:pt>
                <c:pt idx="16">
                  <c:v>513295</c:v>
                </c:pt>
                <c:pt idx="17">
                  <c:v>516123</c:v>
                </c:pt>
                <c:pt idx="18">
                  <c:v>511782</c:v>
                </c:pt>
                <c:pt idx="19">
                  <c:v>507181</c:v>
                </c:pt>
                <c:pt idx="20">
                  <c:v>499514</c:v>
                </c:pt>
                <c:pt idx="21">
                  <c:v>499841</c:v>
                </c:pt>
                <c:pt idx="22">
                  <c:v>504407</c:v>
                </c:pt>
                <c:pt idx="23">
                  <c:v>509916</c:v>
                </c:pt>
                <c:pt idx="24">
                  <c:v>511143</c:v>
                </c:pt>
                <c:pt idx="25">
                  <c:v>504075</c:v>
                </c:pt>
                <c:pt idx="26">
                  <c:v>493050</c:v>
                </c:pt>
                <c:pt idx="27">
                  <c:v>487560</c:v>
                </c:pt>
                <c:pt idx="28">
                  <c:v>486409</c:v>
                </c:pt>
                <c:pt idx="29">
                  <c:v>490857</c:v>
                </c:pt>
                <c:pt idx="30">
                  <c:v>497984</c:v>
                </c:pt>
                <c:pt idx="31">
                  <c:v>498050</c:v>
                </c:pt>
                <c:pt idx="32">
                  <c:v>492339</c:v>
                </c:pt>
                <c:pt idx="33">
                  <c:v>482090</c:v>
                </c:pt>
                <c:pt idx="34">
                  <c:v>477954</c:v>
                </c:pt>
                <c:pt idx="35">
                  <c:v>477152</c:v>
                </c:pt>
                <c:pt idx="36">
                  <c:v>477693</c:v>
                </c:pt>
                <c:pt idx="37">
                  <c:v>479353</c:v>
                </c:pt>
                <c:pt idx="38">
                  <c:v>476892</c:v>
                </c:pt>
                <c:pt idx="39">
                  <c:v>462467</c:v>
                </c:pt>
                <c:pt idx="40">
                  <c:v>445054</c:v>
                </c:pt>
                <c:pt idx="41">
                  <c:v>434085</c:v>
                </c:pt>
                <c:pt idx="42">
                  <c:v>427592</c:v>
                </c:pt>
                <c:pt idx="43">
                  <c:v>432733</c:v>
                </c:pt>
                <c:pt idx="44">
                  <c:v>433508</c:v>
                </c:pt>
                <c:pt idx="45">
                  <c:v>431201</c:v>
                </c:pt>
                <c:pt idx="46">
                  <c:v>420464</c:v>
                </c:pt>
                <c:pt idx="47">
                  <c:v>408010</c:v>
                </c:pt>
                <c:pt idx="48">
                  <c:v>399313</c:v>
                </c:pt>
                <c:pt idx="49">
                  <c:v>397338</c:v>
                </c:pt>
                <c:pt idx="50">
                  <c:v>400400</c:v>
                </c:pt>
                <c:pt idx="51">
                  <c:v>400352</c:v>
                </c:pt>
                <c:pt idx="52">
                  <c:v>396923</c:v>
                </c:pt>
                <c:pt idx="53">
                  <c:v>389830</c:v>
                </c:pt>
                <c:pt idx="54">
                  <c:v>381643</c:v>
                </c:pt>
                <c:pt idx="55">
                  <c:v>374751</c:v>
                </c:pt>
                <c:pt idx="56">
                  <c:v>373339</c:v>
                </c:pt>
                <c:pt idx="57">
                  <c:v>377297</c:v>
                </c:pt>
                <c:pt idx="58">
                  <c:v>379833</c:v>
                </c:pt>
                <c:pt idx="59">
                  <c:v>382884</c:v>
                </c:pt>
                <c:pt idx="60">
                  <c:v>375396</c:v>
                </c:pt>
                <c:pt idx="61">
                  <c:v>367450</c:v>
                </c:pt>
                <c:pt idx="62">
                  <c:v>363240</c:v>
                </c:pt>
                <c:pt idx="63">
                  <c:v>364117</c:v>
                </c:pt>
                <c:pt idx="64">
                  <c:v>363704</c:v>
                </c:pt>
                <c:pt idx="65">
                  <c:v>368517</c:v>
                </c:pt>
                <c:pt idx="66">
                  <c:v>367589</c:v>
                </c:pt>
                <c:pt idx="67">
                  <c:v>359823</c:v>
                </c:pt>
                <c:pt idx="68">
                  <c:v>353158</c:v>
                </c:pt>
                <c:pt idx="69">
                  <c:v>349418</c:v>
                </c:pt>
                <c:pt idx="70">
                  <c:v>349463</c:v>
                </c:pt>
                <c:pt idx="71">
                  <c:v>353381</c:v>
                </c:pt>
                <c:pt idx="72">
                  <c:v>359929</c:v>
                </c:pt>
                <c:pt idx="73">
                  <c:v>367103</c:v>
                </c:pt>
                <c:pt idx="74">
                  <c:v>363799</c:v>
                </c:pt>
                <c:pt idx="75">
                  <c:v>359279</c:v>
                </c:pt>
                <c:pt idx="76">
                  <c:v>358738</c:v>
                </c:pt>
                <c:pt idx="77">
                  <c:v>364168</c:v>
                </c:pt>
                <c:pt idx="78">
                  <c:v>374576</c:v>
                </c:pt>
                <c:pt idx="79">
                  <c:v>385212</c:v>
                </c:pt>
                <c:pt idx="80">
                  <c:v>397871</c:v>
                </c:pt>
                <c:pt idx="81">
                  <c:v>402747</c:v>
                </c:pt>
                <c:pt idx="82">
                  <c:v>408448</c:v>
                </c:pt>
                <c:pt idx="83">
                  <c:v>420484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1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1:$CO$111</c:f>
              <c:numCache>
                <c:formatCode>_ * #,##0_ ;_ * \-#,##0_ ;_ * "-"??_ ;_ @_ </c:formatCode>
                <c:ptCount val="91"/>
                <c:pt idx="0">
                  <c:v>-3819</c:v>
                </c:pt>
                <c:pt idx="1">
                  <c:v>-3989</c:v>
                </c:pt>
                <c:pt idx="2">
                  <c:v>-3505</c:v>
                </c:pt>
                <c:pt idx="3">
                  <c:v>-1998</c:v>
                </c:pt>
                <c:pt idx="4">
                  <c:v>1830</c:v>
                </c:pt>
                <c:pt idx="5">
                  <c:v>5494</c:v>
                </c:pt>
                <c:pt idx="6">
                  <c:v>9528</c:v>
                </c:pt>
                <c:pt idx="7">
                  <c:v>15387</c:v>
                </c:pt>
                <c:pt idx="8">
                  <c:v>23430</c:v>
                </c:pt>
                <c:pt idx="9">
                  <c:v>31622</c:v>
                </c:pt>
                <c:pt idx="10">
                  <c:v>41546</c:v>
                </c:pt>
                <c:pt idx="11">
                  <c:v>57842</c:v>
                </c:pt>
                <c:pt idx="12">
                  <c:v>74218</c:v>
                </c:pt>
                <c:pt idx="13">
                  <c:v>91625</c:v>
                </c:pt>
                <c:pt idx="14">
                  <c:v>108250</c:v>
                </c:pt>
                <c:pt idx="15">
                  <c:v>127659</c:v>
                </c:pt>
                <c:pt idx="16">
                  <c:v>151080</c:v>
                </c:pt>
                <c:pt idx="17">
                  <c:v>174228</c:v>
                </c:pt>
                <c:pt idx="18">
                  <c:v>203445</c:v>
                </c:pt>
                <c:pt idx="19">
                  <c:v>233617</c:v>
                </c:pt>
                <c:pt idx="20">
                  <c:v>264385</c:v>
                </c:pt>
                <c:pt idx="21">
                  <c:v>289924</c:v>
                </c:pt>
                <c:pt idx="22">
                  <c:v>317241</c:v>
                </c:pt>
                <c:pt idx="23">
                  <c:v>346246</c:v>
                </c:pt>
                <c:pt idx="24">
                  <c:v>375671</c:v>
                </c:pt>
                <c:pt idx="25">
                  <c:v>409280</c:v>
                </c:pt>
                <c:pt idx="26">
                  <c:v>441441</c:v>
                </c:pt>
                <c:pt idx="27">
                  <c:v>469326</c:v>
                </c:pt>
                <c:pt idx="28">
                  <c:v>495265</c:v>
                </c:pt>
                <c:pt idx="29">
                  <c:v>518519</c:v>
                </c:pt>
                <c:pt idx="30">
                  <c:v>543602</c:v>
                </c:pt>
                <c:pt idx="31">
                  <c:v>571306</c:v>
                </c:pt>
                <c:pt idx="32">
                  <c:v>601282</c:v>
                </c:pt>
                <c:pt idx="33">
                  <c:v>632759</c:v>
                </c:pt>
                <c:pt idx="34">
                  <c:v>658930</c:v>
                </c:pt>
                <c:pt idx="35">
                  <c:v>682600</c:v>
                </c:pt>
                <c:pt idx="36">
                  <c:v>707730</c:v>
                </c:pt>
                <c:pt idx="37">
                  <c:v>731718</c:v>
                </c:pt>
                <c:pt idx="38">
                  <c:v>758292</c:v>
                </c:pt>
                <c:pt idx="39">
                  <c:v>791761</c:v>
                </c:pt>
                <c:pt idx="40">
                  <c:v>826890</c:v>
                </c:pt>
                <c:pt idx="41">
                  <c:v>858120</c:v>
                </c:pt>
                <c:pt idx="42">
                  <c:v>884065</c:v>
                </c:pt>
                <c:pt idx="43">
                  <c:v>904764</c:v>
                </c:pt>
                <c:pt idx="44">
                  <c:v>927656</c:v>
                </c:pt>
                <c:pt idx="45">
                  <c:v>953842</c:v>
                </c:pt>
                <c:pt idx="46">
                  <c:v>982774</c:v>
                </c:pt>
                <c:pt idx="47">
                  <c:v>1016146</c:v>
                </c:pt>
                <c:pt idx="48">
                  <c:v>1043772</c:v>
                </c:pt>
                <c:pt idx="49">
                  <c:v>1067836</c:v>
                </c:pt>
                <c:pt idx="50">
                  <c:v>1089066</c:v>
                </c:pt>
                <c:pt idx="51">
                  <c:v>1111975</c:v>
                </c:pt>
                <c:pt idx="52">
                  <c:v>1136121</c:v>
                </c:pt>
                <c:pt idx="53">
                  <c:v>1163370</c:v>
                </c:pt>
                <c:pt idx="54">
                  <c:v>1190025</c:v>
                </c:pt>
                <c:pt idx="55">
                  <c:v>1215067</c:v>
                </c:pt>
                <c:pt idx="56">
                  <c:v>1233340</c:v>
                </c:pt>
                <c:pt idx="57">
                  <c:v>1251025</c:v>
                </c:pt>
                <c:pt idx="58">
                  <c:v>1271801</c:v>
                </c:pt>
                <c:pt idx="59">
                  <c:v>1292055</c:v>
                </c:pt>
                <c:pt idx="60">
                  <c:v>1319067</c:v>
                </c:pt>
                <c:pt idx="61">
                  <c:v>1343596</c:v>
                </c:pt>
                <c:pt idx="62">
                  <c:v>1367666</c:v>
                </c:pt>
                <c:pt idx="63">
                  <c:v>1385687</c:v>
                </c:pt>
                <c:pt idx="64">
                  <c:v>1406360</c:v>
                </c:pt>
                <c:pt idx="65">
                  <c:v>1425888</c:v>
                </c:pt>
                <c:pt idx="66">
                  <c:v>1448825</c:v>
                </c:pt>
                <c:pt idx="67">
                  <c:v>1473911</c:v>
                </c:pt>
                <c:pt idx="68">
                  <c:v>1497555</c:v>
                </c:pt>
                <c:pt idx="69">
                  <c:v>1518436</c:v>
                </c:pt>
                <c:pt idx="70">
                  <c:v>1538304</c:v>
                </c:pt>
                <c:pt idx="71">
                  <c:v>1556386</c:v>
                </c:pt>
                <c:pt idx="72">
                  <c:v>1574388</c:v>
                </c:pt>
                <c:pt idx="73">
                  <c:v>1591987</c:v>
                </c:pt>
                <c:pt idx="74">
                  <c:v>1614527</c:v>
                </c:pt>
                <c:pt idx="75">
                  <c:v>1638620</c:v>
                </c:pt>
                <c:pt idx="76">
                  <c:v>1662030</c:v>
                </c:pt>
                <c:pt idx="77">
                  <c:v>1681405</c:v>
                </c:pt>
                <c:pt idx="78">
                  <c:v>1698044</c:v>
                </c:pt>
                <c:pt idx="79">
                  <c:v>1718243</c:v>
                </c:pt>
                <c:pt idx="80">
                  <c:v>1737529</c:v>
                </c:pt>
                <c:pt idx="81">
                  <c:v>1758566</c:v>
                </c:pt>
                <c:pt idx="82">
                  <c:v>1783452</c:v>
                </c:pt>
                <c:pt idx="83">
                  <c:v>1805310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2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2:$CO$112</c:f>
              <c:numCache>
                <c:formatCode>_ * #,##0_ ;_ * \-#,##0_ ;_ * "-"??_ ;_ @_ </c:formatCode>
                <c:ptCount val="91"/>
                <c:pt idx="0">
                  <c:v>6787</c:v>
                </c:pt>
                <c:pt idx="1">
                  <c:v>8349</c:v>
                </c:pt>
                <c:pt idx="2">
                  <c:v>9646</c:v>
                </c:pt>
                <c:pt idx="3">
                  <c:v>10912</c:v>
                </c:pt>
                <c:pt idx="4">
                  <c:v>12323</c:v>
                </c:pt>
                <c:pt idx="5">
                  <c:v>13985</c:v>
                </c:pt>
                <c:pt idx="6">
                  <c:v>16290</c:v>
                </c:pt>
                <c:pt idx="7">
                  <c:v>18369</c:v>
                </c:pt>
                <c:pt idx="8">
                  <c:v>20415</c:v>
                </c:pt>
                <c:pt idx="9">
                  <c:v>22486</c:v>
                </c:pt>
                <c:pt idx="10">
                  <c:v>24498</c:v>
                </c:pt>
                <c:pt idx="11">
                  <c:v>26238</c:v>
                </c:pt>
                <c:pt idx="12">
                  <c:v>28036</c:v>
                </c:pt>
                <c:pt idx="13">
                  <c:v>30429</c:v>
                </c:pt>
                <c:pt idx="14">
                  <c:v>32944</c:v>
                </c:pt>
                <c:pt idx="15">
                  <c:v>35031</c:v>
                </c:pt>
                <c:pt idx="16">
                  <c:v>37621</c:v>
                </c:pt>
                <c:pt idx="17">
                  <c:v>39966</c:v>
                </c:pt>
                <c:pt idx="18">
                  <c:v>41148</c:v>
                </c:pt>
                <c:pt idx="19">
                  <c:v>42918</c:v>
                </c:pt>
                <c:pt idx="20">
                  <c:v>45314</c:v>
                </c:pt>
                <c:pt idx="21">
                  <c:v>47649</c:v>
                </c:pt>
                <c:pt idx="22">
                  <c:v>49969</c:v>
                </c:pt>
                <c:pt idx="23">
                  <c:v>51746</c:v>
                </c:pt>
                <c:pt idx="24">
                  <c:v>54015</c:v>
                </c:pt>
                <c:pt idx="25">
                  <c:v>55162</c:v>
                </c:pt>
                <c:pt idx="26">
                  <c:v>56502</c:v>
                </c:pt>
                <c:pt idx="27">
                  <c:v>58632</c:v>
                </c:pt>
                <c:pt idx="28">
                  <c:v>61252</c:v>
                </c:pt>
                <c:pt idx="29">
                  <c:v>63291</c:v>
                </c:pt>
                <c:pt idx="30">
                  <c:v>65243</c:v>
                </c:pt>
                <c:pt idx="31">
                  <c:v>66668</c:v>
                </c:pt>
                <c:pt idx="32">
                  <c:v>67990</c:v>
                </c:pt>
                <c:pt idx="33">
                  <c:v>69237</c:v>
                </c:pt>
                <c:pt idx="34">
                  <c:v>71387</c:v>
                </c:pt>
                <c:pt idx="35">
                  <c:v>73775</c:v>
                </c:pt>
                <c:pt idx="36">
                  <c:v>75986</c:v>
                </c:pt>
                <c:pt idx="37">
                  <c:v>77495</c:v>
                </c:pt>
                <c:pt idx="38">
                  <c:v>79122</c:v>
                </c:pt>
                <c:pt idx="39">
                  <c:v>79856</c:v>
                </c:pt>
                <c:pt idx="40">
                  <c:v>81018</c:v>
                </c:pt>
                <c:pt idx="41">
                  <c:v>82709</c:v>
                </c:pt>
                <c:pt idx="42">
                  <c:v>84452</c:v>
                </c:pt>
                <c:pt idx="43">
                  <c:v>86229</c:v>
                </c:pt>
                <c:pt idx="44">
                  <c:v>87862</c:v>
                </c:pt>
                <c:pt idx="45">
                  <c:v>89084</c:v>
                </c:pt>
                <c:pt idx="46">
                  <c:v>89893</c:v>
                </c:pt>
                <c:pt idx="47">
                  <c:v>90683</c:v>
                </c:pt>
                <c:pt idx="48">
                  <c:v>92252</c:v>
                </c:pt>
                <c:pt idx="49">
                  <c:v>93775</c:v>
                </c:pt>
                <c:pt idx="50">
                  <c:v>95020</c:v>
                </c:pt>
                <c:pt idx="51">
                  <c:v>96296</c:v>
                </c:pt>
                <c:pt idx="52">
                  <c:v>97406</c:v>
                </c:pt>
                <c:pt idx="53">
                  <c:v>98039</c:v>
                </c:pt>
                <c:pt idx="54">
                  <c:v>98541</c:v>
                </c:pt>
                <c:pt idx="55">
                  <c:v>99239</c:v>
                </c:pt>
                <c:pt idx="56">
                  <c:v>100744</c:v>
                </c:pt>
                <c:pt idx="57">
                  <c:v>101937</c:v>
                </c:pt>
                <c:pt idx="58">
                  <c:v>103113</c:v>
                </c:pt>
                <c:pt idx="59">
                  <c:v>104054</c:v>
                </c:pt>
                <c:pt idx="60">
                  <c:v>104659</c:v>
                </c:pt>
                <c:pt idx="61">
                  <c:v>105430</c:v>
                </c:pt>
                <c:pt idx="62">
                  <c:v>106461</c:v>
                </c:pt>
                <c:pt idx="63">
                  <c:v>107444</c:v>
                </c:pt>
                <c:pt idx="64">
                  <c:v>108479</c:v>
                </c:pt>
                <c:pt idx="65">
                  <c:v>109449</c:v>
                </c:pt>
                <c:pt idx="66">
                  <c:v>110124</c:v>
                </c:pt>
                <c:pt idx="67">
                  <c:v>110575</c:v>
                </c:pt>
                <c:pt idx="68">
                  <c:v>111068</c:v>
                </c:pt>
                <c:pt idx="69">
                  <c:v>112014</c:v>
                </c:pt>
                <c:pt idx="70">
                  <c:v>112935</c:v>
                </c:pt>
                <c:pt idx="71">
                  <c:v>113823</c:v>
                </c:pt>
                <c:pt idx="72">
                  <c:v>114669</c:v>
                </c:pt>
                <c:pt idx="73">
                  <c:v>115436</c:v>
                </c:pt>
                <c:pt idx="74">
                  <c:v>115732</c:v>
                </c:pt>
                <c:pt idx="75">
                  <c:v>116127</c:v>
                </c:pt>
                <c:pt idx="76">
                  <c:v>116963</c:v>
                </c:pt>
                <c:pt idx="77">
                  <c:v>117717</c:v>
                </c:pt>
                <c:pt idx="78">
                  <c:v>118432</c:v>
                </c:pt>
                <c:pt idx="79">
                  <c:v>119124</c:v>
                </c:pt>
                <c:pt idx="80">
                  <c:v>119719</c:v>
                </c:pt>
                <c:pt idx="81">
                  <c:v>119977</c:v>
                </c:pt>
                <c:pt idx="82">
                  <c:v>120402</c:v>
                </c:pt>
                <c:pt idx="83">
                  <c:v>121228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Illinoi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Illinoi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13</c:v>
                </c:pt>
                <c:pt idx="50">
                  <c:v>7</c:v>
                </c:pt>
                <c:pt idx="51">
                  <c:v>14</c:v>
                </c:pt>
                <c:pt idx="52">
                  <c:v>18</c:v>
                </c:pt>
                <c:pt idx="53">
                  <c:v>2</c:v>
                </c:pt>
                <c:pt idx="54">
                  <c:v>17</c:v>
                </c:pt>
                <c:pt idx="55">
                  <c:v>78</c:v>
                </c:pt>
                <c:pt idx="56">
                  <c:v>111</c:v>
                </c:pt>
                <c:pt idx="57">
                  <c:v>150</c:v>
                </c:pt>
                <c:pt idx="58">
                  <c:v>163</c:v>
                </c:pt>
                <c:pt idx="59">
                  <c:v>168</c:v>
                </c:pt>
                <c:pt idx="60">
                  <c:v>296</c:v>
                </c:pt>
                <c:pt idx="61">
                  <c:v>236</c:v>
                </c:pt>
                <c:pt idx="62">
                  <c:v>252</c:v>
                </c:pt>
                <c:pt idx="63">
                  <c:v>328</c:v>
                </c:pt>
                <c:pt idx="64">
                  <c:v>673</c:v>
                </c:pt>
                <c:pt idx="65">
                  <c:v>486</c:v>
                </c:pt>
                <c:pt idx="66">
                  <c:v>467</c:v>
                </c:pt>
                <c:pt idx="67">
                  <c:v>1105</c:v>
                </c:pt>
                <c:pt idx="68">
                  <c:v>460</c:v>
                </c:pt>
                <c:pt idx="69">
                  <c:v>938</c:v>
                </c:pt>
                <c:pt idx="70">
                  <c:v>986</c:v>
                </c:pt>
                <c:pt idx="71">
                  <c:v>715</c:v>
                </c:pt>
                <c:pt idx="72">
                  <c:v>1209</c:v>
                </c:pt>
                <c:pt idx="73">
                  <c:v>1453</c:v>
                </c:pt>
                <c:pt idx="74">
                  <c:v>902</c:v>
                </c:pt>
                <c:pt idx="75">
                  <c:v>1003</c:v>
                </c:pt>
                <c:pt idx="76">
                  <c:v>1291</c:v>
                </c:pt>
                <c:pt idx="77">
                  <c:v>1525</c:v>
                </c:pt>
                <c:pt idx="78">
                  <c:v>1344</c:v>
                </c:pt>
                <c:pt idx="79">
                  <c:v>1465</c:v>
                </c:pt>
                <c:pt idx="80">
                  <c:v>1293</c:v>
                </c:pt>
                <c:pt idx="81">
                  <c:v>1672</c:v>
                </c:pt>
                <c:pt idx="82">
                  <c:v>1173</c:v>
                </c:pt>
                <c:pt idx="83">
                  <c:v>1223</c:v>
                </c:pt>
                <c:pt idx="84">
                  <c:v>1345</c:v>
                </c:pt>
                <c:pt idx="85">
                  <c:v>1141</c:v>
                </c:pt>
                <c:pt idx="86">
                  <c:v>1844</c:v>
                </c:pt>
                <c:pt idx="87">
                  <c:v>1582</c:v>
                </c:pt>
                <c:pt idx="88">
                  <c:v>1197</c:v>
                </c:pt>
                <c:pt idx="89">
                  <c:v>1156</c:v>
                </c:pt>
                <c:pt idx="90">
                  <c:v>1546</c:v>
                </c:pt>
                <c:pt idx="91">
                  <c:v>2048</c:v>
                </c:pt>
                <c:pt idx="92">
                  <c:v>1830</c:v>
                </c:pt>
                <c:pt idx="93">
                  <c:v>2721</c:v>
                </c:pt>
                <c:pt idx="94">
                  <c:v>2119</c:v>
                </c:pt>
                <c:pt idx="95">
                  <c:v>2126</c:v>
                </c:pt>
                <c:pt idx="96">
                  <c:v>1980</c:v>
                </c:pt>
                <c:pt idx="97">
                  <c:v>2219</c:v>
                </c:pt>
                <c:pt idx="98">
                  <c:v>2256</c:v>
                </c:pt>
                <c:pt idx="99">
                  <c:v>2560</c:v>
                </c:pt>
                <c:pt idx="100">
                  <c:v>3137</c:v>
                </c:pt>
                <c:pt idx="101">
                  <c:v>2450</c:v>
                </c:pt>
                <c:pt idx="102">
                  <c:v>2994</c:v>
                </c:pt>
                <c:pt idx="103">
                  <c:v>2278</c:v>
                </c:pt>
                <c:pt idx="104">
                  <c:v>2112</c:v>
                </c:pt>
                <c:pt idx="105">
                  <c:v>2343</c:v>
                </c:pt>
                <c:pt idx="106">
                  <c:v>2639</c:v>
                </c:pt>
                <c:pt idx="107">
                  <c:v>2889</c:v>
                </c:pt>
                <c:pt idx="108">
                  <c:v>2325</c:v>
                </c:pt>
                <c:pt idx="109">
                  <c:v>1656</c:v>
                </c:pt>
                <c:pt idx="110">
                  <c:v>1266</c:v>
                </c:pt>
                <c:pt idx="111">
                  <c:v>4014</c:v>
                </c:pt>
                <c:pt idx="112">
                  <c:v>1673</c:v>
                </c:pt>
                <c:pt idx="113">
                  <c:v>3243</c:v>
                </c:pt>
                <c:pt idx="114">
                  <c:v>2432</c:v>
                </c:pt>
                <c:pt idx="115">
                  <c:v>2088</c:v>
                </c:pt>
                <c:pt idx="116">
                  <c:v>1734</c:v>
                </c:pt>
                <c:pt idx="117">
                  <c:v>2294</c:v>
                </c:pt>
                <c:pt idx="118">
                  <c:v>1545</c:v>
                </c:pt>
                <c:pt idx="119">
                  <c:v>2388</c:v>
                </c:pt>
                <c:pt idx="120">
                  <c:v>2270</c:v>
                </c:pt>
                <c:pt idx="121">
                  <c:v>2756</c:v>
                </c:pt>
                <c:pt idx="122">
                  <c:v>2352</c:v>
                </c:pt>
                <c:pt idx="123">
                  <c:v>2508</c:v>
                </c:pt>
                <c:pt idx="124">
                  <c:v>1713</c:v>
                </c:pt>
                <c:pt idx="125">
                  <c:v>1178</c:v>
                </c:pt>
                <c:pt idx="126">
                  <c:v>1111</c:v>
                </c:pt>
                <c:pt idx="127">
                  <c:v>1527</c:v>
                </c:pt>
                <c:pt idx="128">
                  <c:v>1622</c:v>
                </c:pt>
                <c:pt idx="129">
                  <c:v>1462</c:v>
                </c:pt>
                <c:pt idx="130">
                  <c:v>1343</c:v>
                </c:pt>
                <c:pt idx="131">
                  <c:v>974</c:v>
                </c:pt>
                <c:pt idx="132">
                  <c:v>1614</c:v>
                </c:pt>
                <c:pt idx="133">
                  <c:v>982</c:v>
                </c:pt>
                <c:pt idx="134">
                  <c:v>929</c:v>
                </c:pt>
                <c:pt idx="135">
                  <c:v>1156</c:v>
                </c:pt>
                <c:pt idx="136">
                  <c:v>975</c:v>
                </c:pt>
                <c:pt idx="137">
                  <c:v>867</c:v>
                </c:pt>
                <c:pt idx="138">
                  <c:v>658</c:v>
                </c:pt>
                <c:pt idx="139">
                  <c:v>797</c:v>
                </c:pt>
                <c:pt idx="140">
                  <c:v>625</c:v>
                </c:pt>
                <c:pt idx="141">
                  <c:v>766</c:v>
                </c:pt>
                <c:pt idx="142">
                  <c:v>595</c:v>
                </c:pt>
                <c:pt idx="143">
                  <c:v>673</c:v>
                </c:pt>
                <c:pt idx="144">
                  <c:v>672</c:v>
                </c:pt>
                <c:pt idx="145">
                  <c:v>473</c:v>
                </c:pt>
                <c:pt idx="146">
                  <c:v>623</c:v>
                </c:pt>
                <c:pt idx="147">
                  <c:v>546</c:v>
                </c:pt>
                <c:pt idx="148">
                  <c:v>593</c:v>
                </c:pt>
                <c:pt idx="149">
                  <c:v>692</c:v>
                </c:pt>
                <c:pt idx="150">
                  <c:v>634</c:v>
                </c:pt>
                <c:pt idx="151">
                  <c:v>658</c:v>
                </c:pt>
                <c:pt idx="152">
                  <c:v>462</c:v>
                </c:pt>
                <c:pt idx="153">
                  <c:v>601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Mississipp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Mississipp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5</c:v>
                </c:pt>
                <c:pt idx="52">
                  <c:v>0</c:v>
                </c:pt>
                <c:pt idx="53">
                  <c:v>0</c:v>
                </c:pt>
                <c:pt idx="54">
                  <c:v>6</c:v>
                </c:pt>
                <c:pt idx="55">
                  <c:v>9</c:v>
                </c:pt>
                <c:pt idx="56">
                  <c:v>13</c:v>
                </c:pt>
                <c:pt idx="57">
                  <c:v>16</c:v>
                </c:pt>
                <c:pt idx="58">
                  <c:v>30</c:v>
                </c:pt>
                <c:pt idx="59">
                  <c:v>60</c:v>
                </c:pt>
                <c:pt idx="60">
                  <c:v>67</c:v>
                </c:pt>
                <c:pt idx="61">
                  <c:v>42</c:v>
                </c:pt>
                <c:pt idx="62">
                  <c:v>71</c:v>
                </c:pt>
                <c:pt idx="63">
                  <c:v>57</c:v>
                </c:pt>
                <c:pt idx="64">
                  <c:v>108</c:v>
                </c:pt>
                <c:pt idx="65">
                  <c:v>94</c:v>
                </c:pt>
                <c:pt idx="66">
                  <c:v>84</c:v>
                </c:pt>
                <c:pt idx="67">
                  <c:v>96</c:v>
                </c:pt>
                <c:pt idx="68">
                  <c:v>88</c:v>
                </c:pt>
                <c:pt idx="69">
                  <c:v>90</c:v>
                </c:pt>
                <c:pt idx="70">
                  <c:v>136</c:v>
                </c:pt>
                <c:pt idx="71">
                  <c:v>104</c:v>
                </c:pt>
                <c:pt idx="72">
                  <c:v>181</c:v>
                </c:pt>
                <c:pt idx="73">
                  <c:v>97</c:v>
                </c:pt>
                <c:pt idx="74">
                  <c:v>183</c:v>
                </c:pt>
                <c:pt idx="75">
                  <c:v>100</c:v>
                </c:pt>
                <c:pt idx="76">
                  <c:v>177</c:v>
                </c:pt>
                <c:pt idx="77">
                  <c:v>88</c:v>
                </c:pt>
                <c:pt idx="78">
                  <c:v>257</c:v>
                </c:pt>
                <c:pt idx="79">
                  <c:v>209</c:v>
                </c:pt>
                <c:pt idx="80">
                  <c:v>173</c:v>
                </c:pt>
                <c:pt idx="81">
                  <c:v>139</c:v>
                </c:pt>
                <c:pt idx="82">
                  <c:v>161</c:v>
                </c:pt>
                <c:pt idx="83">
                  <c:v>145</c:v>
                </c:pt>
                <c:pt idx="84">
                  <c:v>273</c:v>
                </c:pt>
                <c:pt idx="85">
                  <c:v>264</c:v>
                </c:pt>
                <c:pt idx="86">
                  <c:v>169</c:v>
                </c:pt>
                <c:pt idx="87">
                  <c:v>181</c:v>
                </c:pt>
                <c:pt idx="88">
                  <c:v>300</c:v>
                </c:pt>
                <c:pt idx="89">
                  <c:v>238</c:v>
                </c:pt>
                <c:pt idx="90">
                  <c:v>204</c:v>
                </c:pt>
                <c:pt idx="91">
                  <c:v>178</c:v>
                </c:pt>
                <c:pt idx="92">
                  <c:v>259</c:v>
                </c:pt>
                <c:pt idx="93">
                  <c:v>281</c:v>
                </c:pt>
                <c:pt idx="94">
                  <c:v>284</c:v>
                </c:pt>
                <c:pt idx="95">
                  <c:v>193</c:v>
                </c:pt>
                <c:pt idx="96">
                  <c:v>183</c:v>
                </c:pt>
                <c:pt idx="97">
                  <c:v>248</c:v>
                </c:pt>
                <c:pt idx="98">
                  <c:v>227</c:v>
                </c:pt>
                <c:pt idx="99">
                  <c:v>246</c:v>
                </c:pt>
                <c:pt idx="100">
                  <c:v>397</c:v>
                </c:pt>
                <c:pt idx="101">
                  <c:v>229</c:v>
                </c:pt>
                <c:pt idx="102">
                  <c:v>109</c:v>
                </c:pt>
                <c:pt idx="103">
                  <c:v>327</c:v>
                </c:pt>
                <c:pt idx="104">
                  <c:v>330</c:v>
                </c:pt>
                <c:pt idx="105">
                  <c:v>217</c:v>
                </c:pt>
                <c:pt idx="106">
                  <c:v>262</c:v>
                </c:pt>
                <c:pt idx="107">
                  <c:v>404</c:v>
                </c:pt>
                <c:pt idx="108">
                  <c:v>288</c:v>
                </c:pt>
                <c:pt idx="109">
                  <c:v>123</c:v>
                </c:pt>
                <c:pt idx="110">
                  <c:v>173</c:v>
                </c:pt>
                <c:pt idx="111">
                  <c:v>234</c:v>
                </c:pt>
                <c:pt idx="112">
                  <c:v>182</c:v>
                </c:pt>
                <c:pt idx="113">
                  <c:v>393</c:v>
                </c:pt>
                <c:pt idx="114">
                  <c:v>318</c:v>
                </c:pt>
                <c:pt idx="115">
                  <c:v>322</c:v>
                </c:pt>
                <c:pt idx="116">
                  <c:v>173</c:v>
                </c:pt>
                <c:pt idx="117">
                  <c:v>136</c:v>
                </c:pt>
                <c:pt idx="118">
                  <c:v>272</c:v>
                </c:pt>
                <c:pt idx="119">
                  <c:v>263</c:v>
                </c:pt>
                <c:pt idx="120">
                  <c:v>255</c:v>
                </c:pt>
                <c:pt idx="121">
                  <c:v>403</c:v>
                </c:pt>
                <c:pt idx="122">
                  <c:v>380</c:v>
                </c:pt>
                <c:pt idx="123">
                  <c:v>255</c:v>
                </c:pt>
                <c:pt idx="124">
                  <c:v>198</c:v>
                </c:pt>
                <c:pt idx="125">
                  <c:v>273</c:v>
                </c:pt>
                <c:pt idx="126">
                  <c:v>313</c:v>
                </c:pt>
                <c:pt idx="127">
                  <c:v>328</c:v>
                </c:pt>
                <c:pt idx="128">
                  <c:v>421</c:v>
                </c:pt>
                <c:pt idx="129">
                  <c:v>436</c:v>
                </c:pt>
                <c:pt idx="130">
                  <c:v>294</c:v>
                </c:pt>
                <c:pt idx="131">
                  <c:v>229</c:v>
                </c:pt>
                <c:pt idx="132">
                  <c:v>289</c:v>
                </c:pt>
                <c:pt idx="133">
                  <c:v>281</c:v>
                </c:pt>
                <c:pt idx="134">
                  <c:v>238</c:v>
                </c:pt>
                <c:pt idx="135">
                  <c:v>209</c:v>
                </c:pt>
                <c:pt idx="136">
                  <c:v>270</c:v>
                </c:pt>
                <c:pt idx="137">
                  <c:v>231</c:v>
                </c:pt>
                <c:pt idx="138">
                  <c:v>498</c:v>
                </c:pt>
                <c:pt idx="139">
                  <c:v>355</c:v>
                </c:pt>
                <c:pt idx="140">
                  <c:v>360</c:v>
                </c:pt>
                <c:pt idx="141">
                  <c:v>0</c:v>
                </c:pt>
                <c:pt idx="142">
                  <c:v>608</c:v>
                </c:pt>
                <c:pt idx="143">
                  <c:v>257</c:v>
                </c:pt>
                <c:pt idx="144">
                  <c:v>168</c:v>
                </c:pt>
                <c:pt idx="145">
                  <c:v>283</c:v>
                </c:pt>
                <c:pt idx="146">
                  <c:v>353</c:v>
                </c:pt>
                <c:pt idx="147">
                  <c:v>489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688</c:v>
                </c:pt>
                <c:pt idx="153">
                  <c:v>569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New Jers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New Jerse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0</c:v>
                </c:pt>
                <c:pt idx="49">
                  <c:v>8</c:v>
                </c:pt>
                <c:pt idx="50">
                  <c:v>6</c:v>
                </c:pt>
                <c:pt idx="51">
                  <c:v>20</c:v>
                </c:pt>
                <c:pt idx="52">
                  <c:v>20</c:v>
                </c:pt>
                <c:pt idx="53">
                  <c:v>3</c:v>
                </c:pt>
                <c:pt idx="54">
                  <c:v>104</c:v>
                </c:pt>
                <c:pt idx="55">
                  <c:v>74</c:v>
                </c:pt>
                <c:pt idx="56">
                  <c:v>147</c:v>
                </c:pt>
                <c:pt idx="57">
                  <c:v>344</c:v>
                </c:pt>
                <c:pt idx="58">
                  <c:v>149</c:v>
                </c:pt>
                <c:pt idx="59">
                  <c:v>437</c:v>
                </c:pt>
                <c:pt idx="60">
                  <c:v>587</c:v>
                </c:pt>
                <c:pt idx="61">
                  <c:v>930</c:v>
                </c:pt>
                <c:pt idx="62">
                  <c:v>831</c:v>
                </c:pt>
                <c:pt idx="63">
                  <c:v>727</c:v>
                </c:pt>
                <c:pt idx="64">
                  <c:v>2474</c:v>
                </c:pt>
                <c:pt idx="65">
                  <c:v>1949</c:v>
                </c:pt>
                <c:pt idx="66">
                  <c:v>2299</c:v>
                </c:pt>
                <c:pt idx="67">
                  <c:v>2262</c:v>
                </c:pt>
                <c:pt idx="68">
                  <c:v>3250</c:v>
                </c:pt>
                <c:pt idx="69">
                  <c:v>2060</c:v>
                </c:pt>
                <c:pt idx="70">
                  <c:v>3559</c:v>
                </c:pt>
                <c:pt idx="71">
                  <c:v>3335</c:v>
                </c:pt>
                <c:pt idx="72">
                  <c:v>4305</c:v>
                </c:pt>
                <c:pt idx="73">
                  <c:v>4229</c:v>
                </c:pt>
                <c:pt idx="74">
                  <c:v>3381</c:v>
                </c:pt>
                <c:pt idx="75">
                  <c:v>3585</c:v>
                </c:pt>
                <c:pt idx="76">
                  <c:v>3326</c:v>
                </c:pt>
                <c:pt idx="77">
                  <c:v>3021</c:v>
                </c:pt>
                <c:pt idx="78">
                  <c:v>3590</c:v>
                </c:pt>
                <c:pt idx="79">
                  <c:v>3561</c:v>
                </c:pt>
                <c:pt idx="80">
                  <c:v>3563</c:v>
                </c:pt>
                <c:pt idx="81">
                  <c:v>3699</c:v>
                </c:pt>
                <c:pt idx="82">
                  <c:v>2734</c:v>
                </c:pt>
                <c:pt idx="83">
                  <c:v>4240</c:v>
                </c:pt>
                <c:pt idx="84">
                  <c:v>2206</c:v>
                </c:pt>
                <c:pt idx="85">
                  <c:v>4287</c:v>
                </c:pt>
                <c:pt idx="86">
                  <c:v>3150</c:v>
                </c:pt>
                <c:pt idx="87">
                  <c:v>2953</c:v>
                </c:pt>
                <c:pt idx="88">
                  <c:v>3881</c:v>
                </c:pt>
                <c:pt idx="89">
                  <c:v>3421</c:v>
                </c:pt>
                <c:pt idx="90">
                  <c:v>3665</c:v>
                </c:pt>
                <c:pt idx="91">
                  <c:v>3527</c:v>
                </c:pt>
                <c:pt idx="92">
                  <c:v>4111</c:v>
                </c:pt>
                <c:pt idx="93">
                  <c:v>2171</c:v>
                </c:pt>
                <c:pt idx="94">
                  <c:v>3302</c:v>
                </c:pt>
                <c:pt idx="95">
                  <c:v>3540</c:v>
                </c:pt>
                <c:pt idx="96">
                  <c:v>2150</c:v>
                </c:pt>
                <c:pt idx="97">
                  <c:v>2668</c:v>
                </c:pt>
                <c:pt idx="98">
                  <c:v>2509</c:v>
                </c:pt>
                <c:pt idx="99">
                  <c:v>2287</c:v>
                </c:pt>
                <c:pt idx="100">
                  <c:v>2538</c:v>
                </c:pt>
                <c:pt idx="101">
                  <c:v>2527</c:v>
                </c:pt>
                <c:pt idx="102">
                  <c:v>3027</c:v>
                </c:pt>
                <c:pt idx="103">
                  <c:v>1525</c:v>
                </c:pt>
                <c:pt idx="104">
                  <c:v>2324</c:v>
                </c:pt>
                <c:pt idx="105">
                  <c:v>1297</c:v>
                </c:pt>
                <c:pt idx="106">
                  <c:v>2101</c:v>
                </c:pt>
                <c:pt idx="107">
                  <c:v>1849</c:v>
                </c:pt>
                <c:pt idx="108">
                  <c:v>1557</c:v>
                </c:pt>
                <c:pt idx="109">
                  <c:v>1357</c:v>
                </c:pt>
                <c:pt idx="110">
                  <c:v>1452</c:v>
                </c:pt>
                <c:pt idx="111">
                  <c:v>711</c:v>
                </c:pt>
                <c:pt idx="112">
                  <c:v>643</c:v>
                </c:pt>
                <c:pt idx="113">
                  <c:v>1144</c:v>
                </c:pt>
                <c:pt idx="114">
                  <c:v>1280</c:v>
                </c:pt>
                <c:pt idx="115">
                  <c:v>1105</c:v>
                </c:pt>
                <c:pt idx="116">
                  <c:v>1415</c:v>
                </c:pt>
                <c:pt idx="117">
                  <c:v>1736</c:v>
                </c:pt>
                <c:pt idx="118">
                  <c:v>1116</c:v>
                </c:pt>
                <c:pt idx="119">
                  <c:v>1420</c:v>
                </c:pt>
                <c:pt idx="120">
                  <c:v>810</c:v>
                </c:pt>
                <c:pt idx="121">
                  <c:v>993</c:v>
                </c:pt>
                <c:pt idx="122">
                  <c:v>561</c:v>
                </c:pt>
                <c:pt idx="123">
                  <c:v>1014</c:v>
                </c:pt>
                <c:pt idx="124">
                  <c:v>938</c:v>
                </c:pt>
                <c:pt idx="125">
                  <c:v>672</c:v>
                </c:pt>
                <c:pt idx="126">
                  <c:v>864</c:v>
                </c:pt>
                <c:pt idx="127">
                  <c:v>557</c:v>
                </c:pt>
                <c:pt idx="128">
                  <c:v>1659</c:v>
                </c:pt>
                <c:pt idx="129">
                  <c:v>764</c:v>
                </c:pt>
                <c:pt idx="130">
                  <c:v>837</c:v>
                </c:pt>
                <c:pt idx="131">
                  <c:v>473</c:v>
                </c:pt>
                <c:pt idx="132">
                  <c:v>627</c:v>
                </c:pt>
                <c:pt idx="133">
                  <c:v>523</c:v>
                </c:pt>
                <c:pt idx="134">
                  <c:v>462</c:v>
                </c:pt>
                <c:pt idx="135">
                  <c:v>806</c:v>
                </c:pt>
                <c:pt idx="136">
                  <c:v>557</c:v>
                </c:pt>
                <c:pt idx="137">
                  <c:v>271</c:v>
                </c:pt>
                <c:pt idx="138">
                  <c:v>333</c:v>
                </c:pt>
                <c:pt idx="139">
                  <c:v>299</c:v>
                </c:pt>
                <c:pt idx="140">
                  <c:v>550</c:v>
                </c:pt>
                <c:pt idx="141">
                  <c:v>470</c:v>
                </c:pt>
                <c:pt idx="142">
                  <c:v>348</c:v>
                </c:pt>
                <c:pt idx="143">
                  <c:v>441</c:v>
                </c:pt>
                <c:pt idx="144">
                  <c:v>276</c:v>
                </c:pt>
                <c:pt idx="145">
                  <c:v>222</c:v>
                </c:pt>
                <c:pt idx="146">
                  <c:v>323</c:v>
                </c:pt>
                <c:pt idx="147">
                  <c:v>277</c:v>
                </c:pt>
                <c:pt idx="148">
                  <c:v>404</c:v>
                </c:pt>
                <c:pt idx="149">
                  <c:v>389</c:v>
                </c:pt>
                <c:pt idx="150">
                  <c:v>338</c:v>
                </c:pt>
                <c:pt idx="151">
                  <c:v>308</c:v>
                </c:pt>
                <c:pt idx="152">
                  <c:v>273</c:v>
                </c:pt>
                <c:pt idx="153">
                  <c:v>319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6</c:v>
                </c:pt>
                <c:pt idx="49">
                  <c:v>1</c:v>
                </c:pt>
                <c:pt idx="50">
                  <c:v>3</c:v>
                </c:pt>
                <c:pt idx="51">
                  <c:v>15</c:v>
                </c:pt>
                <c:pt idx="52">
                  <c:v>10</c:v>
                </c:pt>
                <c:pt idx="53">
                  <c:v>0</c:v>
                </c:pt>
                <c:pt idx="54">
                  <c:v>12</c:v>
                </c:pt>
                <c:pt idx="55">
                  <c:v>18</c:v>
                </c:pt>
                <c:pt idx="56">
                  <c:v>12</c:v>
                </c:pt>
                <c:pt idx="57">
                  <c:v>24</c:v>
                </c:pt>
                <c:pt idx="58">
                  <c:v>20</c:v>
                </c:pt>
                <c:pt idx="59">
                  <c:v>34</c:v>
                </c:pt>
                <c:pt idx="60">
                  <c:v>63</c:v>
                </c:pt>
                <c:pt idx="61">
                  <c:v>34</c:v>
                </c:pt>
                <c:pt idx="62">
                  <c:v>39</c:v>
                </c:pt>
                <c:pt idx="63">
                  <c:v>103</c:v>
                </c:pt>
                <c:pt idx="64">
                  <c:v>70</c:v>
                </c:pt>
                <c:pt idx="65">
                  <c:v>141</c:v>
                </c:pt>
                <c:pt idx="66">
                  <c:v>133</c:v>
                </c:pt>
                <c:pt idx="67">
                  <c:v>150</c:v>
                </c:pt>
                <c:pt idx="68">
                  <c:v>130</c:v>
                </c:pt>
                <c:pt idx="69">
                  <c:v>229</c:v>
                </c:pt>
                <c:pt idx="70">
                  <c:v>234</c:v>
                </c:pt>
                <c:pt idx="71">
                  <c:v>223</c:v>
                </c:pt>
                <c:pt idx="72">
                  <c:v>306</c:v>
                </c:pt>
                <c:pt idx="73">
                  <c:v>395</c:v>
                </c:pt>
                <c:pt idx="74">
                  <c:v>233</c:v>
                </c:pt>
                <c:pt idx="75">
                  <c:v>238</c:v>
                </c:pt>
                <c:pt idx="76">
                  <c:v>457</c:v>
                </c:pt>
                <c:pt idx="77">
                  <c:v>310</c:v>
                </c:pt>
                <c:pt idx="78">
                  <c:v>397</c:v>
                </c:pt>
                <c:pt idx="79">
                  <c:v>467</c:v>
                </c:pt>
                <c:pt idx="80">
                  <c:v>568</c:v>
                </c:pt>
                <c:pt idx="81">
                  <c:v>197</c:v>
                </c:pt>
                <c:pt idx="82">
                  <c:v>473</c:v>
                </c:pt>
                <c:pt idx="83">
                  <c:v>435</c:v>
                </c:pt>
                <c:pt idx="84">
                  <c:v>318</c:v>
                </c:pt>
                <c:pt idx="85">
                  <c:v>389</c:v>
                </c:pt>
                <c:pt idx="86">
                  <c:v>602</c:v>
                </c:pt>
                <c:pt idx="87">
                  <c:v>562</c:v>
                </c:pt>
                <c:pt idx="88">
                  <c:v>489</c:v>
                </c:pt>
                <c:pt idx="89">
                  <c:v>448</c:v>
                </c:pt>
                <c:pt idx="90">
                  <c:v>640</c:v>
                </c:pt>
                <c:pt idx="91">
                  <c:v>636</c:v>
                </c:pt>
                <c:pt idx="92">
                  <c:v>732</c:v>
                </c:pt>
                <c:pt idx="93">
                  <c:v>596</c:v>
                </c:pt>
                <c:pt idx="94">
                  <c:v>772</c:v>
                </c:pt>
                <c:pt idx="95">
                  <c:v>604</c:v>
                </c:pt>
                <c:pt idx="96">
                  <c:v>568</c:v>
                </c:pt>
                <c:pt idx="97">
                  <c:v>801</c:v>
                </c:pt>
                <c:pt idx="98">
                  <c:v>623</c:v>
                </c:pt>
                <c:pt idx="99">
                  <c:v>885</c:v>
                </c:pt>
                <c:pt idx="100">
                  <c:v>1055</c:v>
                </c:pt>
                <c:pt idx="101">
                  <c:v>836</c:v>
                </c:pt>
                <c:pt idx="102">
                  <c:v>934</c:v>
                </c:pt>
                <c:pt idx="103">
                  <c:v>821</c:v>
                </c:pt>
                <c:pt idx="104">
                  <c:v>764</c:v>
                </c:pt>
                <c:pt idx="105">
                  <c:v>728</c:v>
                </c:pt>
                <c:pt idx="106">
                  <c:v>585</c:v>
                </c:pt>
                <c:pt idx="107">
                  <c:v>772</c:v>
                </c:pt>
                <c:pt idx="108">
                  <c:v>854</c:v>
                </c:pt>
                <c:pt idx="109">
                  <c:v>885</c:v>
                </c:pt>
                <c:pt idx="110">
                  <c:v>989</c:v>
                </c:pt>
                <c:pt idx="111">
                  <c:v>730</c:v>
                </c:pt>
                <c:pt idx="112">
                  <c:v>946</c:v>
                </c:pt>
                <c:pt idx="113">
                  <c:v>1067</c:v>
                </c:pt>
                <c:pt idx="114">
                  <c:v>859</c:v>
                </c:pt>
                <c:pt idx="115">
                  <c:v>1011</c:v>
                </c:pt>
                <c:pt idx="116">
                  <c:v>705</c:v>
                </c:pt>
                <c:pt idx="117">
                  <c:v>752</c:v>
                </c:pt>
                <c:pt idx="118">
                  <c:v>1005</c:v>
                </c:pt>
                <c:pt idx="119">
                  <c:v>763</c:v>
                </c:pt>
                <c:pt idx="120">
                  <c:v>1229</c:v>
                </c:pt>
                <c:pt idx="121">
                  <c:v>813</c:v>
                </c:pt>
                <c:pt idx="122">
                  <c:v>799</c:v>
                </c:pt>
                <c:pt idx="123">
                  <c:v>495</c:v>
                </c:pt>
                <c:pt idx="124">
                  <c:v>1483</c:v>
                </c:pt>
                <c:pt idx="125">
                  <c:v>1615</c:v>
                </c:pt>
                <c:pt idx="126">
                  <c:v>907</c:v>
                </c:pt>
                <c:pt idx="127">
                  <c:v>1152</c:v>
                </c:pt>
                <c:pt idx="128">
                  <c:v>1132</c:v>
                </c:pt>
                <c:pt idx="129">
                  <c:v>1078</c:v>
                </c:pt>
                <c:pt idx="130">
                  <c:v>996</c:v>
                </c:pt>
                <c:pt idx="131">
                  <c:v>791</c:v>
                </c:pt>
                <c:pt idx="132">
                  <c:v>841</c:v>
                </c:pt>
                <c:pt idx="133">
                  <c:v>666</c:v>
                </c:pt>
                <c:pt idx="134">
                  <c:v>951</c:v>
                </c:pt>
                <c:pt idx="135">
                  <c:v>676</c:v>
                </c:pt>
                <c:pt idx="136">
                  <c:v>865</c:v>
                </c:pt>
                <c:pt idx="137">
                  <c:v>1284</c:v>
                </c:pt>
                <c:pt idx="138">
                  <c:v>570</c:v>
                </c:pt>
                <c:pt idx="139">
                  <c:v>487</c:v>
                </c:pt>
                <c:pt idx="140">
                  <c:v>439</c:v>
                </c:pt>
                <c:pt idx="141">
                  <c:v>470</c:v>
                </c:pt>
                <c:pt idx="142">
                  <c:v>564</c:v>
                </c:pt>
                <c:pt idx="143">
                  <c:v>658</c:v>
                </c:pt>
                <c:pt idx="144">
                  <c:v>637</c:v>
                </c:pt>
                <c:pt idx="145">
                  <c:v>380</c:v>
                </c:pt>
                <c:pt idx="146">
                  <c:v>445</c:v>
                </c:pt>
                <c:pt idx="147">
                  <c:v>444</c:v>
                </c:pt>
                <c:pt idx="148">
                  <c:v>463</c:v>
                </c:pt>
                <c:pt idx="149">
                  <c:v>555</c:v>
                </c:pt>
                <c:pt idx="150">
                  <c:v>650</c:v>
                </c:pt>
                <c:pt idx="151">
                  <c:v>551</c:v>
                </c:pt>
                <c:pt idx="152">
                  <c:v>471</c:v>
                </c:pt>
                <c:pt idx="153">
                  <c:v>529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Kans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2</c:v>
                </c:pt>
                <c:pt idx="52">
                  <c:v>2</c:v>
                </c:pt>
                <c:pt idx="53">
                  <c:v>0</c:v>
                </c:pt>
                <c:pt idx="54">
                  <c:v>3</c:v>
                </c:pt>
                <c:pt idx="55">
                  <c:v>7</c:v>
                </c:pt>
                <c:pt idx="56">
                  <c:v>4</c:v>
                </c:pt>
                <c:pt idx="57">
                  <c:v>13</c:v>
                </c:pt>
                <c:pt idx="58">
                  <c:v>13</c:v>
                </c:pt>
                <c:pt idx="59">
                  <c:v>9</c:v>
                </c:pt>
                <c:pt idx="60">
                  <c:v>8</c:v>
                </c:pt>
                <c:pt idx="61">
                  <c:v>19</c:v>
                </c:pt>
                <c:pt idx="62">
                  <c:v>16</c:v>
                </c:pt>
                <c:pt idx="63">
                  <c:v>34</c:v>
                </c:pt>
                <c:pt idx="64">
                  <c:v>38</c:v>
                </c:pt>
                <c:pt idx="65">
                  <c:v>34</c:v>
                </c:pt>
                <c:pt idx="66">
                  <c:v>60</c:v>
                </c:pt>
                <c:pt idx="67">
                  <c:v>64</c:v>
                </c:pt>
                <c:pt idx="68">
                  <c:v>42</c:v>
                </c:pt>
                <c:pt idx="69">
                  <c:v>62</c:v>
                </c:pt>
                <c:pt idx="70">
                  <c:v>51</c:v>
                </c:pt>
                <c:pt idx="71">
                  <c:v>68</c:v>
                </c:pt>
                <c:pt idx="72">
                  <c:v>76</c:v>
                </c:pt>
                <c:pt idx="73">
                  <c:v>69</c:v>
                </c:pt>
                <c:pt idx="74">
                  <c:v>53</c:v>
                </c:pt>
                <c:pt idx="75">
                  <c:v>98</c:v>
                </c:pt>
                <c:pt idx="76">
                  <c:v>63</c:v>
                </c:pt>
                <c:pt idx="77">
                  <c:v>134</c:v>
                </c:pt>
                <c:pt idx="78">
                  <c:v>70</c:v>
                </c:pt>
                <c:pt idx="79">
                  <c:v>1</c:v>
                </c:pt>
                <c:pt idx="80">
                  <c:v>158</c:v>
                </c:pt>
                <c:pt idx="81">
                  <c:v>69</c:v>
                </c:pt>
                <c:pt idx="82">
                  <c:v>46</c:v>
                </c:pt>
                <c:pt idx="83">
                  <c:v>51</c:v>
                </c:pt>
                <c:pt idx="84">
                  <c:v>63</c:v>
                </c:pt>
                <c:pt idx="85">
                  <c:v>111</c:v>
                </c:pt>
                <c:pt idx="86">
                  <c:v>115</c:v>
                </c:pt>
                <c:pt idx="87">
                  <c:v>91</c:v>
                </c:pt>
                <c:pt idx="88">
                  <c:v>84</c:v>
                </c:pt>
                <c:pt idx="89">
                  <c:v>143</c:v>
                </c:pt>
                <c:pt idx="90">
                  <c:v>116</c:v>
                </c:pt>
                <c:pt idx="91">
                  <c:v>167</c:v>
                </c:pt>
                <c:pt idx="92">
                  <c:v>390</c:v>
                </c:pt>
                <c:pt idx="93">
                  <c:v>238</c:v>
                </c:pt>
                <c:pt idx="94">
                  <c:v>176</c:v>
                </c:pt>
                <c:pt idx="95">
                  <c:v>142</c:v>
                </c:pt>
                <c:pt idx="96">
                  <c:v>196</c:v>
                </c:pt>
                <c:pt idx="97">
                  <c:v>179</c:v>
                </c:pt>
                <c:pt idx="98">
                  <c:v>187</c:v>
                </c:pt>
                <c:pt idx="99">
                  <c:v>574</c:v>
                </c:pt>
                <c:pt idx="100">
                  <c:v>221</c:v>
                </c:pt>
                <c:pt idx="101">
                  <c:v>251</c:v>
                </c:pt>
                <c:pt idx="102">
                  <c:v>271</c:v>
                </c:pt>
                <c:pt idx="103">
                  <c:v>227</c:v>
                </c:pt>
                <c:pt idx="104">
                  <c:v>265</c:v>
                </c:pt>
                <c:pt idx="105">
                  <c:v>345</c:v>
                </c:pt>
                <c:pt idx="106">
                  <c:v>339</c:v>
                </c:pt>
                <c:pt idx="107">
                  <c:v>335</c:v>
                </c:pt>
                <c:pt idx="108">
                  <c:v>162</c:v>
                </c:pt>
                <c:pt idx="109">
                  <c:v>122</c:v>
                </c:pt>
                <c:pt idx="110">
                  <c:v>208</c:v>
                </c:pt>
                <c:pt idx="111">
                  <c:v>81</c:v>
                </c:pt>
                <c:pt idx="112">
                  <c:v>278</c:v>
                </c:pt>
                <c:pt idx="113">
                  <c:v>187</c:v>
                </c:pt>
                <c:pt idx="114">
                  <c:v>181</c:v>
                </c:pt>
                <c:pt idx="115">
                  <c:v>53</c:v>
                </c:pt>
                <c:pt idx="116">
                  <c:v>14</c:v>
                </c:pt>
                <c:pt idx="117">
                  <c:v>350</c:v>
                </c:pt>
                <c:pt idx="118">
                  <c:v>50</c:v>
                </c:pt>
                <c:pt idx="119">
                  <c:v>154</c:v>
                </c:pt>
                <c:pt idx="120">
                  <c:v>118</c:v>
                </c:pt>
                <c:pt idx="121">
                  <c:v>284</c:v>
                </c:pt>
                <c:pt idx="122">
                  <c:v>37</c:v>
                </c:pt>
                <c:pt idx="123">
                  <c:v>58</c:v>
                </c:pt>
                <c:pt idx="124">
                  <c:v>121</c:v>
                </c:pt>
                <c:pt idx="125">
                  <c:v>74</c:v>
                </c:pt>
                <c:pt idx="126">
                  <c:v>92</c:v>
                </c:pt>
                <c:pt idx="127">
                  <c:v>80</c:v>
                </c:pt>
                <c:pt idx="128">
                  <c:v>291</c:v>
                </c:pt>
                <c:pt idx="129">
                  <c:v>28</c:v>
                </c:pt>
                <c:pt idx="130">
                  <c:v>10</c:v>
                </c:pt>
                <c:pt idx="131">
                  <c:v>220</c:v>
                </c:pt>
                <c:pt idx="132">
                  <c:v>45</c:v>
                </c:pt>
                <c:pt idx="133">
                  <c:v>127</c:v>
                </c:pt>
                <c:pt idx="134">
                  <c:v>75</c:v>
                </c:pt>
                <c:pt idx="135">
                  <c:v>139</c:v>
                </c:pt>
                <c:pt idx="136">
                  <c:v>55</c:v>
                </c:pt>
                <c:pt idx="137">
                  <c:v>45</c:v>
                </c:pt>
                <c:pt idx="138">
                  <c:v>138</c:v>
                </c:pt>
                <c:pt idx="139">
                  <c:v>65</c:v>
                </c:pt>
                <c:pt idx="140">
                  <c:v>141</c:v>
                </c:pt>
                <c:pt idx="141">
                  <c:v>73</c:v>
                </c:pt>
                <c:pt idx="142">
                  <c:v>150</c:v>
                </c:pt>
                <c:pt idx="143">
                  <c:v>47</c:v>
                </c:pt>
                <c:pt idx="144">
                  <c:v>81</c:v>
                </c:pt>
                <c:pt idx="145">
                  <c:v>218</c:v>
                </c:pt>
                <c:pt idx="146">
                  <c:v>92</c:v>
                </c:pt>
                <c:pt idx="147">
                  <c:v>233</c:v>
                </c:pt>
                <c:pt idx="148">
                  <c:v>109</c:v>
                </c:pt>
                <c:pt idx="149">
                  <c:v>268</c:v>
                </c:pt>
                <c:pt idx="150">
                  <c:v>76</c:v>
                </c:pt>
                <c:pt idx="151">
                  <c:v>39</c:v>
                </c:pt>
                <c:pt idx="152">
                  <c:v>292</c:v>
                </c:pt>
                <c:pt idx="153">
                  <c:v>109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1</c:v>
                </c:pt>
                <c:pt idx="51">
                  <c:v>7</c:v>
                </c:pt>
                <c:pt idx="52">
                  <c:v>14</c:v>
                </c:pt>
                <c:pt idx="53">
                  <c:v>4</c:v>
                </c:pt>
                <c:pt idx="54">
                  <c:v>20</c:v>
                </c:pt>
                <c:pt idx="55">
                  <c:v>17</c:v>
                </c:pt>
                <c:pt idx="56">
                  <c:v>22</c:v>
                </c:pt>
                <c:pt idx="57">
                  <c:v>30</c:v>
                </c:pt>
                <c:pt idx="58">
                  <c:v>54</c:v>
                </c:pt>
                <c:pt idx="59">
                  <c:v>74</c:v>
                </c:pt>
                <c:pt idx="60">
                  <c:v>109</c:v>
                </c:pt>
                <c:pt idx="61">
                  <c:v>87</c:v>
                </c:pt>
                <c:pt idx="62">
                  <c:v>124</c:v>
                </c:pt>
                <c:pt idx="63">
                  <c:v>137</c:v>
                </c:pt>
                <c:pt idx="64">
                  <c:v>164</c:v>
                </c:pt>
                <c:pt idx="65">
                  <c:v>269</c:v>
                </c:pt>
                <c:pt idx="66">
                  <c:v>269</c:v>
                </c:pt>
                <c:pt idx="67">
                  <c:v>247</c:v>
                </c:pt>
                <c:pt idx="68">
                  <c:v>280</c:v>
                </c:pt>
                <c:pt idx="69">
                  <c:v>266</c:v>
                </c:pt>
                <c:pt idx="70">
                  <c:v>348</c:v>
                </c:pt>
                <c:pt idx="71">
                  <c:v>354</c:v>
                </c:pt>
                <c:pt idx="72">
                  <c:v>411</c:v>
                </c:pt>
                <c:pt idx="73">
                  <c:v>427</c:v>
                </c:pt>
                <c:pt idx="74">
                  <c:v>304</c:v>
                </c:pt>
                <c:pt idx="75">
                  <c:v>410</c:v>
                </c:pt>
                <c:pt idx="76">
                  <c:v>329</c:v>
                </c:pt>
                <c:pt idx="77">
                  <c:v>366</c:v>
                </c:pt>
                <c:pt idx="78">
                  <c:v>364</c:v>
                </c:pt>
                <c:pt idx="79">
                  <c:v>366</c:v>
                </c:pt>
                <c:pt idx="80">
                  <c:v>372</c:v>
                </c:pt>
                <c:pt idx="81">
                  <c:v>354</c:v>
                </c:pt>
                <c:pt idx="82">
                  <c:v>371</c:v>
                </c:pt>
                <c:pt idx="83">
                  <c:v>310</c:v>
                </c:pt>
                <c:pt idx="84">
                  <c:v>509</c:v>
                </c:pt>
                <c:pt idx="85">
                  <c:v>620</c:v>
                </c:pt>
                <c:pt idx="86">
                  <c:v>693</c:v>
                </c:pt>
                <c:pt idx="87">
                  <c:v>1115</c:v>
                </c:pt>
                <c:pt idx="88">
                  <c:v>1380</c:v>
                </c:pt>
                <c:pt idx="89">
                  <c:v>1317</c:v>
                </c:pt>
                <c:pt idx="90">
                  <c:v>806</c:v>
                </c:pt>
                <c:pt idx="91">
                  <c:v>392</c:v>
                </c:pt>
                <c:pt idx="92">
                  <c:v>577</c:v>
                </c:pt>
                <c:pt idx="93">
                  <c:v>475</c:v>
                </c:pt>
                <c:pt idx="94">
                  <c:v>418</c:v>
                </c:pt>
                <c:pt idx="95">
                  <c:v>385</c:v>
                </c:pt>
                <c:pt idx="96">
                  <c:v>353</c:v>
                </c:pt>
                <c:pt idx="97">
                  <c:v>444</c:v>
                </c:pt>
                <c:pt idx="98">
                  <c:v>534</c:v>
                </c:pt>
                <c:pt idx="99">
                  <c:v>724</c:v>
                </c:pt>
                <c:pt idx="100">
                  <c:v>716</c:v>
                </c:pt>
                <c:pt idx="101">
                  <c:v>592</c:v>
                </c:pt>
                <c:pt idx="102">
                  <c:v>579</c:v>
                </c:pt>
                <c:pt idx="103">
                  <c:v>560</c:v>
                </c:pt>
                <c:pt idx="104">
                  <c:v>495</c:v>
                </c:pt>
                <c:pt idx="105">
                  <c:v>607</c:v>
                </c:pt>
                <c:pt idx="106">
                  <c:v>555</c:v>
                </c:pt>
                <c:pt idx="107">
                  <c:v>885</c:v>
                </c:pt>
                <c:pt idx="108">
                  <c:v>681</c:v>
                </c:pt>
                <c:pt idx="109">
                  <c:v>384</c:v>
                </c:pt>
                <c:pt idx="110">
                  <c:v>696</c:v>
                </c:pt>
                <c:pt idx="111">
                  <c:v>473</c:v>
                </c:pt>
                <c:pt idx="112">
                  <c:v>471</c:v>
                </c:pt>
                <c:pt idx="113">
                  <c:v>636</c:v>
                </c:pt>
                <c:pt idx="114">
                  <c:v>597</c:v>
                </c:pt>
                <c:pt idx="115">
                  <c:v>520</c:v>
                </c:pt>
                <c:pt idx="116">
                  <c:v>449</c:v>
                </c:pt>
                <c:pt idx="117">
                  <c:v>531</c:v>
                </c:pt>
                <c:pt idx="118">
                  <c:v>498</c:v>
                </c:pt>
                <c:pt idx="119">
                  <c:v>484</c:v>
                </c:pt>
                <c:pt idx="120">
                  <c:v>731</c:v>
                </c:pt>
                <c:pt idx="121">
                  <c:v>627</c:v>
                </c:pt>
                <c:pt idx="122">
                  <c:v>614</c:v>
                </c:pt>
                <c:pt idx="123">
                  <c:v>503</c:v>
                </c:pt>
                <c:pt idx="124">
                  <c:v>566</c:v>
                </c:pt>
                <c:pt idx="125">
                  <c:v>529</c:v>
                </c:pt>
                <c:pt idx="126">
                  <c:v>433</c:v>
                </c:pt>
                <c:pt idx="127">
                  <c:v>476</c:v>
                </c:pt>
                <c:pt idx="128">
                  <c:v>651</c:v>
                </c:pt>
                <c:pt idx="129">
                  <c:v>467</c:v>
                </c:pt>
                <c:pt idx="130">
                  <c:v>480</c:v>
                </c:pt>
                <c:pt idx="131">
                  <c:v>471</c:v>
                </c:pt>
                <c:pt idx="132">
                  <c:v>366</c:v>
                </c:pt>
                <c:pt idx="133">
                  <c:v>442</c:v>
                </c:pt>
                <c:pt idx="134">
                  <c:v>490</c:v>
                </c:pt>
                <c:pt idx="135">
                  <c:v>476</c:v>
                </c:pt>
                <c:pt idx="136">
                  <c:v>353</c:v>
                </c:pt>
                <c:pt idx="137">
                  <c:v>365</c:v>
                </c:pt>
                <c:pt idx="138">
                  <c:v>361</c:v>
                </c:pt>
                <c:pt idx="139">
                  <c:v>325</c:v>
                </c:pt>
                <c:pt idx="140">
                  <c:v>413</c:v>
                </c:pt>
                <c:pt idx="141">
                  <c:v>429</c:v>
                </c:pt>
                <c:pt idx="142">
                  <c:v>420</c:v>
                </c:pt>
                <c:pt idx="143">
                  <c:v>427</c:v>
                </c:pt>
                <c:pt idx="144">
                  <c:v>297</c:v>
                </c:pt>
                <c:pt idx="145">
                  <c:v>428</c:v>
                </c:pt>
                <c:pt idx="146">
                  <c:v>434</c:v>
                </c:pt>
                <c:pt idx="147">
                  <c:v>412</c:v>
                </c:pt>
                <c:pt idx="148">
                  <c:v>700</c:v>
                </c:pt>
                <c:pt idx="149">
                  <c:v>609</c:v>
                </c:pt>
                <c:pt idx="150">
                  <c:v>530</c:v>
                </c:pt>
                <c:pt idx="151">
                  <c:v>547</c:v>
                </c:pt>
                <c:pt idx="152">
                  <c:v>729</c:v>
                </c:pt>
                <c:pt idx="153">
                  <c:v>590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Tennesse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Tennesse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6</c:v>
                </c:pt>
                <c:pt idx="50">
                  <c:v>9</c:v>
                </c:pt>
                <c:pt idx="51">
                  <c:v>8</c:v>
                </c:pt>
                <c:pt idx="52">
                  <c:v>6</c:v>
                </c:pt>
                <c:pt idx="53">
                  <c:v>0</c:v>
                </c:pt>
                <c:pt idx="54">
                  <c:v>20</c:v>
                </c:pt>
                <c:pt idx="55">
                  <c:v>22</c:v>
                </c:pt>
                <c:pt idx="56">
                  <c:v>26</c:v>
                </c:pt>
                <c:pt idx="57">
                  <c:v>54</c:v>
                </c:pt>
                <c:pt idx="58">
                  <c:v>69</c:v>
                </c:pt>
                <c:pt idx="59">
                  <c:v>81</c:v>
                </c:pt>
                <c:pt idx="60">
                  <c:v>89</c:v>
                </c:pt>
                <c:pt idx="61">
                  <c:v>221</c:v>
                </c:pt>
                <c:pt idx="62">
                  <c:v>158</c:v>
                </c:pt>
                <c:pt idx="63">
                  <c:v>144</c:v>
                </c:pt>
                <c:pt idx="64">
                  <c:v>181</c:v>
                </c:pt>
                <c:pt idx="65">
                  <c:v>221</c:v>
                </c:pt>
                <c:pt idx="66">
                  <c:v>193</c:v>
                </c:pt>
                <c:pt idx="67">
                  <c:v>209</c:v>
                </c:pt>
                <c:pt idx="68">
                  <c:v>197</c:v>
                </c:pt>
                <c:pt idx="69">
                  <c:v>474</c:v>
                </c:pt>
                <c:pt idx="70">
                  <c:v>542</c:v>
                </c:pt>
                <c:pt idx="71">
                  <c:v>80</c:v>
                </c:pt>
                <c:pt idx="72">
                  <c:v>54</c:v>
                </c:pt>
                <c:pt idx="73">
                  <c:v>255</c:v>
                </c:pt>
                <c:pt idx="74">
                  <c:v>311</c:v>
                </c:pt>
                <c:pt idx="75">
                  <c:v>169</c:v>
                </c:pt>
                <c:pt idx="76">
                  <c:v>337</c:v>
                </c:pt>
                <c:pt idx="77">
                  <c:v>224</c:v>
                </c:pt>
                <c:pt idx="78">
                  <c:v>271</c:v>
                </c:pt>
                <c:pt idx="79">
                  <c:v>257</c:v>
                </c:pt>
                <c:pt idx="80">
                  <c:v>241</c:v>
                </c:pt>
                <c:pt idx="81">
                  <c:v>376</c:v>
                </c:pt>
                <c:pt idx="82">
                  <c:v>102</c:v>
                </c:pt>
                <c:pt idx="83">
                  <c:v>217</c:v>
                </c:pt>
                <c:pt idx="84">
                  <c:v>0</c:v>
                </c:pt>
                <c:pt idx="85">
                  <c:v>339</c:v>
                </c:pt>
                <c:pt idx="86">
                  <c:v>97</c:v>
                </c:pt>
                <c:pt idx="87">
                  <c:v>326</c:v>
                </c:pt>
                <c:pt idx="88">
                  <c:v>481</c:v>
                </c:pt>
                <c:pt idx="89">
                  <c:v>168</c:v>
                </c:pt>
                <c:pt idx="90">
                  <c:v>156</c:v>
                </c:pt>
                <c:pt idx="91">
                  <c:v>0</c:v>
                </c:pt>
                <c:pt idx="92">
                  <c:v>872</c:v>
                </c:pt>
                <c:pt idx="93">
                  <c:v>462</c:v>
                </c:pt>
                <c:pt idx="94">
                  <c:v>461</c:v>
                </c:pt>
                <c:pt idx="95">
                  <c:v>478</c:v>
                </c:pt>
                <c:pt idx="96">
                  <c:v>251</c:v>
                </c:pt>
                <c:pt idx="97">
                  <c:v>134</c:v>
                </c:pt>
                <c:pt idx="98">
                  <c:v>314</c:v>
                </c:pt>
                <c:pt idx="99">
                  <c:v>369</c:v>
                </c:pt>
                <c:pt idx="100">
                  <c:v>1156</c:v>
                </c:pt>
                <c:pt idx="101">
                  <c:v>770</c:v>
                </c:pt>
                <c:pt idx="102">
                  <c:v>516</c:v>
                </c:pt>
                <c:pt idx="103">
                  <c:v>394</c:v>
                </c:pt>
                <c:pt idx="104">
                  <c:v>119</c:v>
                </c:pt>
                <c:pt idx="105">
                  <c:v>248</c:v>
                </c:pt>
                <c:pt idx="106">
                  <c:v>158</c:v>
                </c:pt>
                <c:pt idx="107">
                  <c:v>345</c:v>
                </c:pt>
                <c:pt idx="108">
                  <c:v>327</c:v>
                </c:pt>
                <c:pt idx="109">
                  <c:v>217</c:v>
                </c:pt>
                <c:pt idx="110">
                  <c:v>559</c:v>
                </c:pt>
                <c:pt idx="111">
                  <c:v>567</c:v>
                </c:pt>
                <c:pt idx="112">
                  <c:v>259</c:v>
                </c:pt>
                <c:pt idx="113">
                  <c:v>329</c:v>
                </c:pt>
                <c:pt idx="114">
                  <c:v>261</c:v>
                </c:pt>
                <c:pt idx="115">
                  <c:v>303</c:v>
                </c:pt>
                <c:pt idx="116">
                  <c:v>96</c:v>
                </c:pt>
                <c:pt idx="117">
                  <c:v>652</c:v>
                </c:pt>
                <c:pt idx="118">
                  <c:v>401</c:v>
                </c:pt>
                <c:pt idx="119">
                  <c:v>0</c:v>
                </c:pt>
                <c:pt idx="120">
                  <c:v>549</c:v>
                </c:pt>
                <c:pt idx="121">
                  <c:v>433</c:v>
                </c:pt>
                <c:pt idx="122">
                  <c:v>391</c:v>
                </c:pt>
                <c:pt idx="123">
                  <c:v>326</c:v>
                </c:pt>
                <c:pt idx="124">
                  <c:v>424</c:v>
                </c:pt>
                <c:pt idx="125">
                  <c:v>360</c:v>
                </c:pt>
                <c:pt idx="126">
                  <c:v>390</c:v>
                </c:pt>
                <c:pt idx="127">
                  <c:v>394</c:v>
                </c:pt>
                <c:pt idx="128">
                  <c:v>384</c:v>
                </c:pt>
                <c:pt idx="129">
                  <c:v>503</c:v>
                </c:pt>
                <c:pt idx="130">
                  <c:v>0</c:v>
                </c:pt>
                <c:pt idx="131">
                  <c:v>0</c:v>
                </c:pt>
                <c:pt idx="132">
                  <c:v>1776</c:v>
                </c:pt>
                <c:pt idx="133">
                  <c:v>491</c:v>
                </c:pt>
                <c:pt idx="134">
                  <c:v>357</c:v>
                </c:pt>
                <c:pt idx="135">
                  <c:v>474</c:v>
                </c:pt>
                <c:pt idx="136">
                  <c:v>513</c:v>
                </c:pt>
                <c:pt idx="137">
                  <c:v>316</c:v>
                </c:pt>
                <c:pt idx="138">
                  <c:v>512</c:v>
                </c:pt>
                <c:pt idx="139">
                  <c:v>570</c:v>
                </c:pt>
                <c:pt idx="140">
                  <c:v>355</c:v>
                </c:pt>
                <c:pt idx="141">
                  <c:v>410</c:v>
                </c:pt>
                <c:pt idx="142">
                  <c:v>778</c:v>
                </c:pt>
                <c:pt idx="143">
                  <c:v>431</c:v>
                </c:pt>
                <c:pt idx="144">
                  <c:v>794</c:v>
                </c:pt>
                <c:pt idx="145">
                  <c:v>661</c:v>
                </c:pt>
                <c:pt idx="146">
                  <c:v>747</c:v>
                </c:pt>
                <c:pt idx="147">
                  <c:v>363</c:v>
                </c:pt>
                <c:pt idx="148">
                  <c:v>656</c:v>
                </c:pt>
                <c:pt idx="149">
                  <c:v>1247</c:v>
                </c:pt>
                <c:pt idx="150">
                  <c:v>429</c:v>
                </c:pt>
                <c:pt idx="151">
                  <c:v>656</c:v>
                </c:pt>
                <c:pt idx="152">
                  <c:v>451</c:v>
                </c:pt>
                <c:pt idx="153">
                  <c:v>750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Oklaho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Oklaho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6</c:v>
                </c:pt>
                <c:pt idx="55">
                  <c:v>7</c:v>
                </c:pt>
                <c:pt idx="56">
                  <c:v>0</c:v>
                </c:pt>
                <c:pt idx="57">
                  <c:v>27</c:v>
                </c:pt>
                <c:pt idx="58">
                  <c:v>5</c:v>
                </c:pt>
                <c:pt idx="59">
                  <c:v>4</c:v>
                </c:pt>
                <c:pt idx="60">
                  <c:v>14</c:v>
                </c:pt>
                <c:pt idx="61">
                  <c:v>14</c:v>
                </c:pt>
                <c:pt idx="62">
                  <c:v>25</c:v>
                </c:pt>
                <c:pt idx="63">
                  <c:v>58</c:v>
                </c:pt>
                <c:pt idx="64">
                  <c:v>84</c:v>
                </c:pt>
                <c:pt idx="65">
                  <c:v>74</c:v>
                </c:pt>
                <c:pt idx="66">
                  <c:v>55</c:v>
                </c:pt>
                <c:pt idx="67">
                  <c:v>52</c:v>
                </c:pt>
                <c:pt idx="68">
                  <c:v>52</c:v>
                </c:pt>
                <c:pt idx="69">
                  <c:v>87</c:v>
                </c:pt>
                <c:pt idx="70">
                  <c:v>153</c:v>
                </c:pt>
                <c:pt idx="71">
                  <c:v>160</c:v>
                </c:pt>
                <c:pt idx="72">
                  <c:v>109</c:v>
                </c:pt>
                <c:pt idx="73">
                  <c:v>171</c:v>
                </c:pt>
                <c:pt idx="74">
                  <c:v>93</c:v>
                </c:pt>
                <c:pt idx="75">
                  <c:v>75</c:v>
                </c:pt>
                <c:pt idx="76">
                  <c:v>145</c:v>
                </c:pt>
                <c:pt idx="77">
                  <c:v>52</c:v>
                </c:pt>
                <c:pt idx="78">
                  <c:v>160</c:v>
                </c:pt>
                <c:pt idx="79">
                  <c:v>108</c:v>
                </c:pt>
                <c:pt idx="80">
                  <c:v>74</c:v>
                </c:pt>
                <c:pt idx="81">
                  <c:v>102</c:v>
                </c:pt>
                <c:pt idx="82">
                  <c:v>99</c:v>
                </c:pt>
                <c:pt idx="83">
                  <c:v>115</c:v>
                </c:pt>
                <c:pt idx="84">
                  <c:v>79</c:v>
                </c:pt>
                <c:pt idx="85">
                  <c:v>94</c:v>
                </c:pt>
                <c:pt idx="86">
                  <c:v>108</c:v>
                </c:pt>
                <c:pt idx="87">
                  <c:v>0</c:v>
                </c:pt>
                <c:pt idx="88">
                  <c:v>102</c:v>
                </c:pt>
                <c:pt idx="89">
                  <c:v>113</c:v>
                </c:pt>
                <c:pt idx="90">
                  <c:v>127</c:v>
                </c:pt>
                <c:pt idx="91">
                  <c:v>87</c:v>
                </c:pt>
                <c:pt idx="92">
                  <c:v>123</c:v>
                </c:pt>
                <c:pt idx="93">
                  <c:v>104</c:v>
                </c:pt>
                <c:pt idx="94">
                  <c:v>73</c:v>
                </c:pt>
                <c:pt idx="95">
                  <c:v>60</c:v>
                </c:pt>
                <c:pt idx="96">
                  <c:v>27</c:v>
                </c:pt>
                <c:pt idx="97">
                  <c:v>129</c:v>
                </c:pt>
                <c:pt idx="98">
                  <c:v>63</c:v>
                </c:pt>
                <c:pt idx="99">
                  <c:v>145</c:v>
                </c:pt>
                <c:pt idx="100">
                  <c:v>130</c:v>
                </c:pt>
                <c:pt idx="101">
                  <c:v>103</c:v>
                </c:pt>
                <c:pt idx="102">
                  <c:v>121</c:v>
                </c:pt>
                <c:pt idx="103">
                  <c:v>72</c:v>
                </c:pt>
                <c:pt idx="104">
                  <c:v>83</c:v>
                </c:pt>
                <c:pt idx="105">
                  <c:v>75</c:v>
                </c:pt>
                <c:pt idx="106">
                  <c:v>128</c:v>
                </c:pt>
                <c:pt idx="107">
                  <c:v>94</c:v>
                </c:pt>
                <c:pt idx="108">
                  <c:v>66</c:v>
                </c:pt>
                <c:pt idx="109">
                  <c:v>99</c:v>
                </c:pt>
                <c:pt idx="110">
                  <c:v>24</c:v>
                </c:pt>
                <c:pt idx="111">
                  <c:v>119</c:v>
                </c:pt>
                <c:pt idx="112">
                  <c:v>126</c:v>
                </c:pt>
                <c:pt idx="113">
                  <c:v>105</c:v>
                </c:pt>
                <c:pt idx="114">
                  <c:v>124</c:v>
                </c:pt>
                <c:pt idx="115">
                  <c:v>150</c:v>
                </c:pt>
                <c:pt idx="116">
                  <c:v>73</c:v>
                </c:pt>
                <c:pt idx="117">
                  <c:v>88</c:v>
                </c:pt>
                <c:pt idx="118">
                  <c:v>91</c:v>
                </c:pt>
                <c:pt idx="119">
                  <c:v>43</c:v>
                </c:pt>
                <c:pt idx="120">
                  <c:v>148</c:v>
                </c:pt>
                <c:pt idx="121">
                  <c:v>169</c:v>
                </c:pt>
                <c:pt idx="122">
                  <c:v>111</c:v>
                </c:pt>
                <c:pt idx="123">
                  <c:v>77</c:v>
                </c:pt>
                <c:pt idx="124">
                  <c:v>53</c:v>
                </c:pt>
                <c:pt idx="125">
                  <c:v>48</c:v>
                </c:pt>
                <c:pt idx="126">
                  <c:v>91</c:v>
                </c:pt>
                <c:pt idx="127">
                  <c:v>44</c:v>
                </c:pt>
                <c:pt idx="128">
                  <c:v>65</c:v>
                </c:pt>
                <c:pt idx="129">
                  <c:v>80</c:v>
                </c:pt>
                <c:pt idx="130">
                  <c:v>0</c:v>
                </c:pt>
                <c:pt idx="131">
                  <c:v>155</c:v>
                </c:pt>
                <c:pt idx="132">
                  <c:v>119</c:v>
                </c:pt>
                <c:pt idx="133">
                  <c:v>113</c:v>
                </c:pt>
                <c:pt idx="134">
                  <c:v>102</c:v>
                </c:pt>
                <c:pt idx="135">
                  <c:v>100</c:v>
                </c:pt>
                <c:pt idx="136">
                  <c:v>52</c:v>
                </c:pt>
                <c:pt idx="137">
                  <c:v>91</c:v>
                </c:pt>
                <c:pt idx="138">
                  <c:v>55</c:v>
                </c:pt>
                <c:pt idx="139">
                  <c:v>158</c:v>
                </c:pt>
                <c:pt idx="140">
                  <c:v>120</c:v>
                </c:pt>
                <c:pt idx="141">
                  <c:v>143</c:v>
                </c:pt>
                <c:pt idx="142">
                  <c:v>223</c:v>
                </c:pt>
                <c:pt idx="143">
                  <c:v>224</c:v>
                </c:pt>
                <c:pt idx="144">
                  <c:v>158</c:v>
                </c:pt>
                <c:pt idx="145">
                  <c:v>186</c:v>
                </c:pt>
                <c:pt idx="146">
                  <c:v>228</c:v>
                </c:pt>
                <c:pt idx="147">
                  <c:v>259</c:v>
                </c:pt>
                <c:pt idx="148">
                  <c:v>451</c:v>
                </c:pt>
                <c:pt idx="149">
                  <c:v>352</c:v>
                </c:pt>
                <c:pt idx="150">
                  <c:v>331</c:v>
                </c:pt>
                <c:pt idx="151">
                  <c:v>478</c:v>
                </c:pt>
                <c:pt idx="152">
                  <c:v>218</c:v>
                </c:pt>
                <c:pt idx="153">
                  <c:v>297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District of Colu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2</c:v>
                </c:pt>
                <c:pt idx="55">
                  <c:v>0</c:v>
                </c:pt>
                <c:pt idx="56">
                  <c:v>9</c:v>
                </c:pt>
                <c:pt idx="57">
                  <c:v>9</c:v>
                </c:pt>
                <c:pt idx="58">
                  <c:v>31</c:v>
                </c:pt>
                <c:pt idx="59">
                  <c:v>27</c:v>
                </c:pt>
                <c:pt idx="60">
                  <c:v>4</c:v>
                </c:pt>
                <c:pt idx="61">
                  <c:v>18</c:v>
                </c:pt>
                <c:pt idx="62">
                  <c:v>21</c:v>
                </c:pt>
                <c:pt idx="63">
                  <c:v>46</c:v>
                </c:pt>
                <c:pt idx="64">
                  <c:v>44</c:v>
                </c:pt>
                <c:pt idx="65">
                  <c:v>40</c:v>
                </c:pt>
                <c:pt idx="66">
                  <c:v>33</c:v>
                </c:pt>
                <c:pt idx="67">
                  <c:v>38</c:v>
                </c:pt>
                <c:pt idx="68">
                  <c:v>59</c:v>
                </c:pt>
                <c:pt idx="69">
                  <c:v>94</c:v>
                </c:pt>
                <c:pt idx="70">
                  <c:v>91</c:v>
                </c:pt>
                <c:pt idx="71">
                  <c:v>67</c:v>
                </c:pt>
                <c:pt idx="72">
                  <c:v>104</c:v>
                </c:pt>
                <c:pt idx="73">
                  <c:v>145</c:v>
                </c:pt>
                <c:pt idx="74">
                  <c:v>100</c:v>
                </c:pt>
                <c:pt idx="75">
                  <c:v>95</c:v>
                </c:pt>
                <c:pt idx="76">
                  <c:v>114</c:v>
                </c:pt>
                <c:pt idx="77">
                  <c:v>229</c:v>
                </c:pt>
                <c:pt idx="78">
                  <c:v>83</c:v>
                </c:pt>
                <c:pt idx="79">
                  <c:v>137</c:v>
                </c:pt>
                <c:pt idx="80">
                  <c:v>118</c:v>
                </c:pt>
                <c:pt idx="81">
                  <c:v>97</c:v>
                </c:pt>
                <c:pt idx="82">
                  <c:v>80</c:v>
                </c:pt>
                <c:pt idx="83">
                  <c:v>103</c:v>
                </c:pt>
                <c:pt idx="84">
                  <c:v>139</c:v>
                </c:pt>
                <c:pt idx="85">
                  <c:v>153</c:v>
                </c:pt>
                <c:pt idx="86">
                  <c:v>126</c:v>
                </c:pt>
                <c:pt idx="87">
                  <c:v>190</c:v>
                </c:pt>
                <c:pt idx="88">
                  <c:v>127</c:v>
                </c:pt>
                <c:pt idx="89">
                  <c:v>134</c:v>
                </c:pt>
                <c:pt idx="90">
                  <c:v>171</c:v>
                </c:pt>
                <c:pt idx="91">
                  <c:v>108</c:v>
                </c:pt>
                <c:pt idx="92">
                  <c:v>155</c:v>
                </c:pt>
                <c:pt idx="93">
                  <c:v>167</c:v>
                </c:pt>
                <c:pt idx="94">
                  <c:v>171</c:v>
                </c:pt>
                <c:pt idx="95">
                  <c:v>142</c:v>
                </c:pt>
                <c:pt idx="96">
                  <c:v>51</c:v>
                </c:pt>
                <c:pt idx="97">
                  <c:v>102</c:v>
                </c:pt>
                <c:pt idx="98">
                  <c:v>112</c:v>
                </c:pt>
                <c:pt idx="99">
                  <c:v>217</c:v>
                </c:pt>
                <c:pt idx="100">
                  <c:v>335</c:v>
                </c:pt>
                <c:pt idx="101">
                  <c:v>139</c:v>
                </c:pt>
                <c:pt idx="102">
                  <c:v>219</c:v>
                </c:pt>
                <c:pt idx="103">
                  <c:v>154</c:v>
                </c:pt>
                <c:pt idx="104">
                  <c:v>152</c:v>
                </c:pt>
                <c:pt idx="105">
                  <c:v>139</c:v>
                </c:pt>
                <c:pt idx="106">
                  <c:v>193</c:v>
                </c:pt>
                <c:pt idx="107">
                  <c:v>245</c:v>
                </c:pt>
                <c:pt idx="108">
                  <c:v>203</c:v>
                </c:pt>
                <c:pt idx="109">
                  <c:v>170</c:v>
                </c:pt>
                <c:pt idx="110">
                  <c:v>117</c:v>
                </c:pt>
                <c:pt idx="111">
                  <c:v>96</c:v>
                </c:pt>
                <c:pt idx="112">
                  <c:v>99</c:v>
                </c:pt>
                <c:pt idx="113">
                  <c:v>152</c:v>
                </c:pt>
                <c:pt idx="114">
                  <c:v>135</c:v>
                </c:pt>
                <c:pt idx="115">
                  <c:v>171</c:v>
                </c:pt>
                <c:pt idx="116">
                  <c:v>81</c:v>
                </c:pt>
                <c:pt idx="117">
                  <c:v>147</c:v>
                </c:pt>
                <c:pt idx="118">
                  <c:v>164</c:v>
                </c:pt>
                <c:pt idx="119">
                  <c:v>117</c:v>
                </c:pt>
                <c:pt idx="120">
                  <c:v>237</c:v>
                </c:pt>
                <c:pt idx="121">
                  <c:v>105</c:v>
                </c:pt>
                <c:pt idx="122">
                  <c:v>73</c:v>
                </c:pt>
                <c:pt idx="123">
                  <c:v>144</c:v>
                </c:pt>
                <c:pt idx="124">
                  <c:v>115</c:v>
                </c:pt>
                <c:pt idx="125">
                  <c:v>109</c:v>
                </c:pt>
                <c:pt idx="126">
                  <c:v>72</c:v>
                </c:pt>
                <c:pt idx="127">
                  <c:v>86</c:v>
                </c:pt>
                <c:pt idx="128">
                  <c:v>46</c:v>
                </c:pt>
                <c:pt idx="129">
                  <c:v>179</c:v>
                </c:pt>
                <c:pt idx="130">
                  <c:v>84</c:v>
                </c:pt>
                <c:pt idx="131">
                  <c:v>56</c:v>
                </c:pt>
                <c:pt idx="132">
                  <c:v>29</c:v>
                </c:pt>
                <c:pt idx="133">
                  <c:v>130</c:v>
                </c:pt>
                <c:pt idx="134">
                  <c:v>104</c:v>
                </c:pt>
                <c:pt idx="135">
                  <c:v>79</c:v>
                </c:pt>
                <c:pt idx="136">
                  <c:v>70</c:v>
                </c:pt>
                <c:pt idx="137">
                  <c:v>63</c:v>
                </c:pt>
                <c:pt idx="138">
                  <c:v>57</c:v>
                </c:pt>
                <c:pt idx="139">
                  <c:v>85</c:v>
                </c:pt>
                <c:pt idx="140">
                  <c:v>63</c:v>
                </c:pt>
                <c:pt idx="141">
                  <c:v>52</c:v>
                </c:pt>
                <c:pt idx="142">
                  <c:v>65</c:v>
                </c:pt>
                <c:pt idx="143">
                  <c:v>55</c:v>
                </c:pt>
                <c:pt idx="144">
                  <c:v>58</c:v>
                </c:pt>
                <c:pt idx="145">
                  <c:v>32</c:v>
                </c:pt>
                <c:pt idx="146">
                  <c:v>19</c:v>
                </c:pt>
                <c:pt idx="147">
                  <c:v>29</c:v>
                </c:pt>
                <c:pt idx="148">
                  <c:v>56</c:v>
                </c:pt>
                <c:pt idx="149">
                  <c:v>49</c:v>
                </c:pt>
                <c:pt idx="150">
                  <c:v>32</c:v>
                </c:pt>
                <c:pt idx="151">
                  <c:v>36</c:v>
                </c:pt>
                <c:pt idx="152">
                  <c:v>38</c:v>
                </c:pt>
                <c:pt idx="153">
                  <c:v>36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Sou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South Dakot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8</c:v>
                </c:pt>
                <c:pt idx="50">
                  <c:v>-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0</c:v>
                </c:pt>
                <c:pt idx="57">
                  <c:v>3</c:v>
                </c:pt>
                <c:pt idx="58">
                  <c:v>0</c:v>
                </c:pt>
                <c:pt idx="59">
                  <c:v>0</c:v>
                </c:pt>
                <c:pt idx="60">
                  <c:v>7</c:v>
                </c:pt>
                <c:pt idx="61">
                  <c:v>7</c:v>
                </c:pt>
                <c:pt idx="62">
                  <c:v>2</c:v>
                </c:pt>
                <c:pt idx="63">
                  <c:v>11</c:v>
                </c:pt>
                <c:pt idx="64">
                  <c:v>5</c:v>
                </c:pt>
                <c:pt idx="65">
                  <c:v>12</c:v>
                </c:pt>
                <c:pt idx="66">
                  <c:v>10</c:v>
                </c:pt>
                <c:pt idx="67">
                  <c:v>22</c:v>
                </c:pt>
                <c:pt idx="68">
                  <c:v>11</c:v>
                </c:pt>
                <c:pt idx="69">
                  <c:v>7</c:v>
                </c:pt>
                <c:pt idx="70">
                  <c:v>21</c:v>
                </c:pt>
                <c:pt idx="71">
                  <c:v>36</c:v>
                </c:pt>
                <c:pt idx="72">
                  <c:v>22</c:v>
                </c:pt>
                <c:pt idx="73">
                  <c:v>25</c:v>
                </c:pt>
                <c:pt idx="74">
                  <c:v>28</c:v>
                </c:pt>
                <c:pt idx="75">
                  <c:v>48</c:v>
                </c:pt>
                <c:pt idx="76">
                  <c:v>32</c:v>
                </c:pt>
                <c:pt idx="77">
                  <c:v>73</c:v>
                </c:pt>
                <c:pt idx="78">
                  <c:v>54</c:v>
                </c:pt>
                <c:pt idx="79">
                  <c:v>89</c:v>
                </c:pt>
                <c:pt idx="80">
                  <c:v>90</c:v>
                </c:pt>
                <c:pt idx="81">
                  <c:v>104</c:v>
                </c:pt>
                <c:pt idx="82">
                  <c:v>138</c:v>
                </c:pt>
                <c:pt idx="83">
                  <c:v>120</c:v>
                </c:pt>
                <c:pt idx="84">
                  <c:v>180</c:v>
                </c:pt>
                <c:pt idx="85">
                  <c:v>143</c:v>
                </c:pt>
                <c:pt idx="86">
                  <c:v>100</c:v>
                </c:pt>
                <c:pt idx="87">
                  <c:v>131</c:v>
                </c:pt>
                <c:pt idx="88">
                  <c:v>93</c:v>
                </c:pt>
                <c:pt idx="89">
                  <c:v>50</c:v>
                </c:pt>
                <c:pt idx="90">
                  <c:v>70</c:v>
                </c:pt>
                <c:pt idx="91">
                  <c:v>103</c:v>
                </c:pt>
                <c:pt idx="92">
                  <c:v>98</c:v>
                </c:pt>
                <c:pt idx="93">
                  <c:v>84</c:v>
                </c:pt>
                <c:pt idx="94">
                  <c:v>107</c:v>
                </c:pt>
                <c:pt idx="95">
                  <c:v>65</c:v>
                </c:pt>
                <c:pt idx="96">
                  <c:v>32</c:v>
                </c:pt>
                <c:pt idx="97">
                  <c:v>69</c:v>
                </c:pt>
                <c:pt idx="98">
                  <c:v>60</c:v>
                </c:pt>
                <c:pt idx="99">
                  <c:v>76</c:v>
                </c:pt>
                <c:pt idx="100">
                  <c:v>76</c:v>
                </c:pt>
                <c:pt idx="101">
                  <c:v>63</c:v>
                </c:pt>
                <c:pt idx="102">
                  <c:v>43</c:v>
                </c:pt>
                <c:pt idx="103">
                  <c:v>37</c:v>
                </c:pt>
                <c:pt idx="104">
                  <c:v>53</c:v>
                </c:pt>
                <c:pt idx="105">
                  <c:v>59</c:v>
                </c:pt>
                <c:pt idx="106">
                  <c:v>126</c:v>
                </c:pt>
                <c:pt idx="107">
                  <c:v>239</c:v>
                </c:pt>
                <c:pt idx="108">
                  <c:v>248</c:v>
                </c:pt>
                <c:pt idx="109">
                  <c:v>124</c:v>
                </c:pt>
                <c:pt idx="110">
                  <c:v>97</c:v>
                </c:pt>
                <c:pt idx="111">
                  <c:v>49</c:v>
                </c:pt>
                <c:pt idx="112">
                  <c:v>69</c:v>
                </c:pt>
                <c:pt idx="113">
                  <c:v>60</c:v>
                </c:pt>
                <c:pt idx="114">
                  <c:v>95</c:v>
                </c:pt>
                <c:pt idx="115">
                  <c:v>72</c:v>
                </c:pt>
                <c:pt idx="116">
                  <c:v>28</c:v>
                </c:pt>
                <c:pt idx="117">
                  <c:v>40</c:v>
                </c:pt>
                <c:pt idx="118">
                  <c:v>58</c:v>
                </c:pt>
                <c:pt idx="119">
                  <c:v>92</c:v>
                </c:pt>
                <c:pt idx="120">
                  <c:v>0</c:v>
                </c:pt>
                <c:pt idx="121">
                  <c:v>179</c:v>
                </c:pt>
                <c:pt idx="122">
                  <c:v>108</c:v>
                </c:pt>
                <c:pt idx="123">
                  <c:v>99</c:v>
                </c:pt>
                <c:pt idx="124">
                  <c:v>23</c:v>
                </c:pt>
                <c:pt idx="125">
                  <c:v>67</c:v>
                </c:pt>
                <c:pt idx="126">
                  <c:v>57</c:v>
                </c:pt>
                <c:pt idx="127">
                  <c:v>83</c:v>
                </c:pt>
                <c:pt idx="128">
                  <c:v>73</c:v>
                </c:pt>
                <c:pt idx="129">
                  <c:v>94</c:v>
                </c:pt>
                <c:pt idx="130">
                  <c:v>33</c:v>
                </c:pt>
                <c:pt idx="131">
                  <c:v>41</c:v>
                </c:pt>
                <c:pt idx="132">
                  <c:v>33</c:v>
                </c:pt>
                <c:pt idx="133">
                  <c:v>95</c:v>
                </c:pt>
                <c:pt idx="134">
                  <c:v>85</c:v>
                </c:pt>
                <c:pt idx="135">
                  <c:v>30</c:v>
                </c:pt>
                <c:pt idx="136">
                  <c:v>90</c:v>
                </c:pt>
                <c:pt idx="137">
                  <c:v>71</c:v>
                </c:pt>
                <c:pt idx="138">
                  <c:v>33</c:v>
                </c:pt>
                <c:pt idx="139">
                  <c:v>52</c:v>
                </c:pt>
                <c:pt idx="140">
                  <c:v>81</c:v>
                </c:pt>
                <c:pt idx="141">
                  <c:v>61</c:v>
                </c:pt>
                <c:pt idx="142">
                  <c:v>77</c:v>
                </c:pt>
                <c:pt idx="143">
                  <c:v>91</c:v>
                </c:pt>
                <c:pt idx="144">
                  <c:v>65</c:v>
                </c:pt>
                <c:pt idx="145">
                  <c:v>30</c:v>
                </c:pt>
                <c:pt idx="146">
                  <c:v>38</c:v>
                </c:pt>
                <c:pt idx="147">
                  <c:v>84</c:v>
                </c:pt>
                <c:pt idx="148">
                  <c:v>59</c:v>
                </c:pt>
                <c:pt idx="149">
                  <c:v>49</c:v>
                </c:pt>
                <c:pt idx="150">
                  <c:v>67</c:v>
                </c:pt>
                <c:pt idx="151">
                  <c:v>72</c:v>
                </c:pt>
                <c:pt idx="152">
                  <c:v>29</c:v>
                </c:pt>
                <c:pt idx="153">
                  <c:v>27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strRef>
              <c:f>Dashboard!$B$57</c:f>
              <c:strCache>
                <c:ptCount val="1"/>
                <c:pt idx="0">
                  <c:v>Peru Infections per Day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19050">
              <a:noFill/>
              <a:prstDash val="sysDash"/>
            </a:ln>
            <a:effectLst/>
          </c:spPr>
          <c:invertIfNegative val="0"/>
          <c:trendline>
            <c:spPr>
              <a:ln w="19050" cap="rnd">
                <a:solidFill>
                  <a:schemeClr val="tx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  <c:pt idx="108">
                  <c:v>44030</c:v>
                </c:pt>
                <c:pt idx="109">
                  <c:v>44031</c:v>
                </c:pt>
                <c:pt idx="110">
                  <c:v>44032</c:v>
                </c:pt>
                <c:pt idx="111">
                  <c:v>44033</c:v>
                </c:pt>
                <c:pt idx="112">
                  <c:v>44034</c:v>
                </c:pt>
                <c:pt idx="113">
                  <c:v>44035</c:v>
                </c:pt>
                <c:pt idx="114">
                  <c:v>44036</c:v>
                </c:pt>
                <c:pt idx="115">
                  <c:v>44037</c:v>
                </c:pt>
                <c:pt idx="116">
                  <c:v>44038</c:v>
                </c:pt>
              </c:numCache>
            </c:numRef>
          </c:cat>
          <c:val>
            <c:numRef>
              <c:f>Dashboard!$C$57:$DO$57</c:f>
              <c:numCache>
                <c:formatCode>General</c:formatCode>
                <c:ptCount val="117"/>
                <c:pt idx="1">
                  <c:v>91</c:v>
                </c:pt>
                <c:pt idx="2">
                  <c:v>181</c:v>
                </c:pt>
                <c:pt idx="3">
                  <c:v>151</c:v>
                </c:pt>
                <c:pt idx="4">
                  <c:v>535</c:v>
                </c:pt>
                <c:pt idx="5">
                  <c:v>280</c:v>
                </c:pt>
                <c:pt idx="6">
                  <c:v>393</c:v>
                </c:pt>
                <c:pt idx="7">
                  <c:v>1388</c:v>
                </c:pt>
                <c:pt idx="8">
                  <c:v>914</c:v>
                </c:pt>
                <c:pt idx="9">
                  <c:v>641</c:v>
                </c:pt>
                <c:pt idx="10">
                  <c:v>951</c:v>
                </c:pt>
                <c:pt idx="11">
                  <c:v>671</c:v>
                </c:pt>
                <c:pt idx="12">
                  <c:v>2265</c:v>
                </c:pt>
                <c:pt idx="13">
                  <c:v>519</c:v>
                </c:pt>
                <c:pt idx="14">
                  <c:v>1172</c:v>
                </c:pt>
                <c:pt idx="15">
                  <c:v>1016</c:v>
                </c:pt>
                <c:pt idx="16">
                  <c:v>998</c:v>
                </c:pt>
                <c:pt idx="17">
                  <c:v>931</c:v>
                </c:pt>
                <c:pt idx="18">
                  <c:v>1208</c:v>
                </c:pt>
                <c:pt idx="19">
                  <c:v>697</c:v>
                </c:pt>
                <c:pt idx="20">
                  <c:v>1512</c:v>
                </c:pt>
                <c:pt idx="21">
                  <c:v>1413</c:v>
                </c:pt>
                <c:pt idx="22">
                  <c:v>1664</c:v>
                </c:pt>
                <c:pt idx="23">
                  <c:v>734</c:v>
                </c:pt>
                <c:pt idx="24">
                  <c:v>3683</c:v>
                </c:pt>
                <c:pt idx="25">
                  <c:v>2186</c:v>
                </c:pt>
                <c:pt idx="26">
                  <c:v>1182</c:v>
                </c:pt>
                <c:pt idx="27">
                  <c:v>2491</c:v>
                </c:pt>
                <c:pt idx="28">
                  <c:v>2741</c:v>
                </c:pt>
                <c:pt idx="29">
                  <c:v>3045</c:v>
                </c:pt>
                <c:pt idx="30">
                  <c:v>3483</c:v>
                </c:pt>
                <c:pt idx="31">
                  <c:v>2075</c:v>
                </c:pt>
                <c:pt idx="32">
                  <c:v>3394</c:v>
                </c:pt>
                <c:pt idx="33">
                  <c:v>1444</c:v>
                </c:pt>
                <c:pt idx="34">
                  <c:v>3817</c:v>
                </c:pt>
                <c:pt idx="35">
                  <c:v>3628</c:v>
                </c:pt>
                <c:pt idx="36">
                  <c:v>3709</c:v>
                </c:pt>
                <c:pt idx="37">
                  <c:v>3321</c:v>
                </c:pt>
                <c:pt idx="38">
                  <c:v>3168</c:v>
                </c:pt>
                <c:pt idx="39">
                  <c:v>2292</c:v>
                </c:pt>
                <c:pt idx="40">
                  <c:v>1515</c:v>
                </c:pt>
                <c:pt idx="41">
                  <c:v>3237</c:v>
                </c:pt>
                <c:pt idx="42">
                  <c:v>4247</c:v>
                </c:pt>
                <c:pt idx="43">
                  <c:v>4298</c:v>
                </c:pt>
                <c:pt idx="44">
                  <c:v>3891</c:v>
                </c:pt>
                <c:pt idx="45">
                  <c:v>4046</c:v>
                </c:pt>
                <c:pt idx="46">
                  <c:v>3732</c:v>
                </c:pt>
                <c:pt idx="47">
                  <c:v>2660</c:v>
                </c:pt>
                <c:pt idx="48">
                  <c:v>4550</c:v>
                </c:pt>
                <c:pt idx="49">
                  <c:v>4537</c:v>
                </c:pt>
                <c:pt idx="50">
                  <c:v>4749</c:v>
                </c:pt>
                <c:pt idx="51">
                  <c:v>2929</c:v>
                </c:pt>
                <c:pt idx="52">
                  <c:v>4056</c:v>
                </c:pt>
                <c:pt idx="53">
                  <c:v>4205</c:v>
                </c:pt>
                <c:pt idx="54">
                  <c:v>4020</c:v>
                </c:pt>
                <c:pt idx="55">
                  <c:v>5772</c:v>
                </c:pt>
                <c:pt idx="56">
                  <c:v>6154</c:v>
                </c:pt>
                <c:pt idx="57">
                  <c:v>5874</c:v>
                </c:pt>
                <c:pt idx="58">
                  <c:v>6506</c:v>
                </c:pt>
                <c:pt idx="59">
                  <c:v>7386</c:v>
                </c:pt>
                <c:pt idx="60">
                  <c:v>8805</c:v>
                </c:pt>
                <c:pt idx="61">
                  <c:v>5563</c:v>
                </c:pt>
                <c:pt idx="62">
                  <c:v>0</c:v>
                </c:pt>
                <c:pt idx="63">
                  <c:v>8875</c:v>
                </c:pt>
                <c:pt idx="64">
                  <c:v>4284</c:v>
                </c:pt>
                <c:pt idx="65">
                  <c:v>4202</c:v>
                </c:pt>
                <c:pt idx="66">
                  <c:v>4358</c:v>
                </c:pt>
                <c:pt idx="67">
                  <c:v>4757</c:v>
                </c:pt>
                <c:pt idx="68">
                  <c:v>3181</c:v>
                </c:pt>
                <c:pt idx="69">
                  <c:v>4040</c:v>
                </c:pt>
                <c:pt idx="70">
                  <c:v>5087</c:v>
                </c:pt>
                <c:pt idx="71">
                  <c:v>5965</c:v>
                </c:pt>
                <c:pt idx="72">
                  <c:v>0</c:v>
                </c:pt>
                <c:pt idx="73">
                  <c:v>5961</c:v>
                </c:pt>
                <c:pt idx="74">
                  <c:v>8987</c:v>
                </c:pt>
                <c:pt idx="75">
                  <c:v>3256</c:v>
                </c:pt>
                <c:pt idx="76">
                  <c:v>4164</c:v>
                </c:pt>
                <c:pt idx="77">
                  <c:v>3752</c:v>
                </c:pt>
                <c:pt idx="78">
                  <c:v>3480</c:v>
                </c:pt>
                <c:pt idx="79">
                  <c:v>3537</c:v>
                </c:pt>
                <c:pt idx="80">
                  <c:v>3413</c:v>
                </c:pt>
                <c:pt idx="81">
                  <c:v>3598</c:v>
                </c:pt>
                <c:pt idx="82">
                  <c:v>2511</c:v>
                </c:pt>
                <c:pt idx="83">
                  <c:v>3363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1"/>
          <c:tx>
            <c:strRef>
              <c:f>Dashboard!$B$98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  <a:prstDash val="sysDot"/>
            </a:ln>
            <a:effectLst/>
          </c:spPr>
          <c:invertIfNegative val="0"/>
          <c:trendline>
            <c:spPr>
              <a:ln w="19050" cap="rnd">
                <a:solidFill>
                  <a:schemeClr val="accent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  <c:pt idx="108">
                  <c:v>44030</c:v>
                </c:pt>
                <c:pt idx="109">
                  <c:v>44031</c:v>
                </c:pt>
                <c:pt idx="110">
                  <c:v>44032</c:v>
                </c:pt>
                <c:pt idx="111">
                  <c:v>44033</c:v>
                </c:pt>
                <c:pt idx="112">
                  <c:v>44034</c:v>
                </c:pt>
                <c:pt idx="113">
                  <c:v>44035</c:v>
                </c:pt>
                <c:pt idx="114">
                  <c:v>44036</c:v>
                </c:pt>
                <c:pt idx="115">
                  <c:v>44037</c:v>
                </c:pt>
                <c:pt idx="116">
                  <c:v>44038</c:v>
                </c:pt>
              </c:numCache>
            </c:numRef>
          </c:cat>
          <c:val>
            <c:numRef>
              <c:f>Dashboard!$C$98:$DO$98</c:f>
              <c:numCache>
                <c:formatCode>General</c:formatCode>
                <c:ptCount val="117"/>
                <c:pt idx="1">
                  <c:v>30399</c:v>
                </c:pt>
                <c:pt idx="2">
                  <c:v>31942</c:v>
                </c:pt>
                <c:pt idx="3">
                  <c:v>33164</c:v>
                </c:pt>
                <c:pt idx="4">
                  <c:v>27874</c:v>
                </c:pt>
                <c:pt idx="5">
                  <c:v>29637</c:v>
                </c:pt>
                <c:pt idx="6">
                  <c:v>30782</c:v>
                </c:pt>
                <c:pt idx="7">
                  <c:v>31694</c:v>
                </c:pt>
                <c:pt idx="8">
                  <c:v>34756</c:v>
                </c:pt>
                <c:pt idx="9">
                  <c:v>33501</c:v>
                </c:pt>
                <c:pt idx="10">
                  <c:v>30015</c:v>
                </c:pt>
                <c:pt idx="11">
                  <c:v>28559</c:v>
                </c:pt>
                <c:pt idx="12">
                  <c:v>25293</c:v>
                </c:pt>
                <c:pt idx="13">
                  <c:v>27035</c:v>
                </c:pt>
                <c:pt idx="14">
                  <c:v>29129</c:v>
                </c:pt>
                <c:pt idx="15">
                  <c:v>31298</c:v>
                </c:pt>
                <c:pt idx="16">
                  <c:v>32724</c:v>
                </c:pt>
                <c:pt idx="17">
                  <c:v>28321</c:v>
                </c:pt>
                <c:pt idx="18">
                  <c:v>26058</c:v>
                </c:pt>
                <c:pt idx="19">
                  <c:v>27341</c:v>
                </c:pt>
                <c:pt idx="20">
                  <c:v>25497</c:v>
                </c:pt>
                <c:pt idx="21">
                  <c:v>28201</c:v>
                </c:pt>
                <c:pt idx="22">
                  <c:v>34203</c:v>
                </c:pt>
                <c:pt idx="23">
                  <c:v>36291</c:v>
                </c:pt>
                <c:pt idx="24">
                  <c:v>32921</c:v>
                </c:pt>
                <c:pt idx="25">
                  <c:v>27688</c:v>
                </c:pt>
                <c:pt idx="26">
                  <c:v>22476</c:v>
                </c:pt>
                <c:pt idx="27">
                  <c:v>24525</c:v>
                </c:pt>
                <c:pt idx="28">
                  <c:v>27408</c:v>
                </c:pt>
                <c:pt idx="29">
                  <c:v>29741</c:v>
                </c:pt>
                <c:pt idx="30">
                  <c:v>34162</c:v>
                </c:pt>
                <c:pt idx="31">
                  <c:v>29195</c:v>
                </c:pt>
                <c:pt idx="32">
                  <c:v>25587</c:v>
                </c:pt>
                <c:pt idx="33">
                  <c:v>22475</c:v>
                </c:pt>
                <c:pt idx="34">
                  <c:v>24185</c:v>
                </c:pt>
                <c:pt idx="35">
                  <c:v>25256</c:v>
                </c:pt>
                <c:pt idx="36">
                  <c:v>27882</c:v>
                </c:pt>
                <c:pt idx="37">
                  <c:v>27157</c:v>
                </c:pt>
                <c:pt idx="38">
                  <c:v>25740</c:v>
                </c:pt>
                <c:pt idx="39">
                  <c:v>19778</c:v>
                </c:pt>
                <c:pt idx="40">
                  <c:v>18878</c:v>
                </c:pt>
                <c:pt idx="41">
                  <c:v>21952</c:v>
                </c:pt>
                <c:pt idx="42">
                  <c:v>21195</c:v>
                </c:pt>
                <c:pt idx="43">
                  <c:v>27617</c:v>
                </c:pt>
                <c:pt idx="44">
                  <c:v>25300</c:v>
                </c:pt>
                <c:pt idx="45">
                  <c:v>25101</c:v>
                </c:pt>
                <c:pt idx="46">
                  <c:v>19004</c:v>
                </c:pt>
                <c:pt idx="47">
                  <c:v>21708</c:v>
                </c:pt>
                <c:pt idx="48">
                  <c:v>20498</c:v>
                </c:pt>
                <c:pt idx="49">
                  <c:v>23612</c:v>
                </c:pt>
                <c:pt idx="50">
                  <c:v>25537</c:v>
                </c:pt>
                <c:pt idx="51">
                  <c:v>24137</c:v>
                </c:pt>
                <c:pt idx="52">
                  <c:v>21827</c:v>
                </c:pt>
                <c:pt idx="53">
                  <c:v>20789</c:v>
                </c:pt>
                <c:pt idx="54">
                  <c:v>18970</c:v>
                </c:pt>
                <c:pt idx="55">
                  <c:v>18848</c:v>
                </c:pt>
                <c:pt idx="56">
                  <c:v>18366</c:v>
                </c:pt>
                <c:pt idx="57">
                  <c:v>22836</c:v>
                </c:pt>
                <c:pt idx="58">
                  <c:v>24488</c:v>
                </c:pt>
                <c:pt idx="59">
                  <c:v>24246</c:v>
                </c:pt>
                <c:pt idx="60">
                  <c:v>20129</c:v>
                </c:pt>
                <c:pt idx="61">
                  <c:v>17354</c:v>
                </c:pt>
                <c:pt idx="62">
                  <c:v>20891</c:v>
                </c:pt>
                <c:pt idx="63">
                  <c:v>19881</c:v>
                </c:pt>
                <c:pt idx="64">
                  <c:v>21295</c:v>
                </c:pt>
                <c:pt idx="65">
                  <c:v>25311</c:v>
                </c:pt>
                <c:pt idx="66">
                  <c:v>22684</c:v>
                </c:pt>
                <c:pt idx="67">
                  <c:v>17771</c:v>
                </c:pt>
                <c:pt idx="68">
                  <c:v>17472</c:v>
                </c:pt>
                <c:pt idx="69">
                  <c:v>18087</c:v>
                </c:pt>
                <c:pt idx="70">
                  <c:v>20834</c:v>
                </c:pt>
                <c:pt idx="71">
                  <c:v>22888</c:v>
                </c:pt>
                <c:pt idx="72">
                  <c:v>25396</c:v>
                </c:pt>
                <c:pt idx="73">
                  <c:v>25540</c:v>
                </c:pt>
                <c:pt idx="74">
                  <c:v>19532</c:v>
                </c:pt>
                <c:pt idx="75">
                  <c:v>19968</c:v>
                </c:pt>
                <c:pt idx="76">
                  <c:v>23705</c:v>
                </c:pt>
                <c:pt idx="77">
                  <c:v>25559</c:v>
                </c:pt>
                <c:pt idx="78">
                  <c:v>27762</c:v>
                </c:pt>
                <c:pt idx="79">
                  <c:v>31527</c:v>
                </c:pt>
                <c:pt idx="80">
                  <c:v>32540</c:v>
                </c:pt>
                <c:pt idx="81">
                  <c:v>26171</c:v>
                </c:pt>
                <c:pt idx="82">
                  <c:v>31012</c:v>
                </c:pt>
                <c:pt idx="83">
                  <c:v>34720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dateAx>
        <c:axId val="6831844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Offset val="100"/>
        <c:baseTimeUnit val="days"/>
      </c:date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Alab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Alaba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5</c:v>
                </c:pt>
                <c:pt idx="52">
                  <c:v>2</c:v>
                </c:pt>
                <c:pt idx="53">
                  <c:v>4</c:v>
                </c:pt>
                <c:pt idx="54">
                  <c:v>18</c:v>
                </c:pt>
                <c:pt idx="55">
                  <c:v>10</c:v>
                </c:pt>
                <c:pt idx="56">
                  <c:v>12</c:v>
                </c:pt>
                <c:pt idx="57">
                  <c:v>27</c:v>
                </c:pt>
                <c:pt idx="58">
                  <c:v>28</c:v>
                </c:pt>
                <c:pt idx="59">
                  <c:v>25</c:v>
                </c:pt>
                <c:pt idx="60">
                  <c:v>26</c:v>
                </c:pt>
                <c:pt idx="61">
                  <c:v>39</c:v>
                </c:pt>
                <c:pt idx="62">
                  <c:v>46</c:v>
                </c:pt>
                <c:pt idx="63">
                  <c:v>139</c:v>
                </c:pt>
                <c:pt idx="64">
                  <c:v>136</c:v>
                </c:pt>
                <c:pt idx="65">
                  <c:v>70</c:v>
                </c:pt>
                <c:pt idx="66">
                  <c:v>107</c:v>
                </c:pt>
                <c:pt idx="67">
                  <c:v>131</c:v>
                </c:pt>
                <c:pt idx="68">
                  <c:v>74</c:v>
                </c:pt>
                <c:pt idx="69">
                  <c:v>88</c:v>
                </c:pt>
                <c:pt idx="70">
                  <c:v>73</c:v>
                </c:pt>
                <c:pt idx="71">
                  <c:v>173</c:v>
                </c:pt>
                <c:pt idx="72">
                  <c:v>262</c:v>
                </c:pt>
                <c:pt idx="73">
                  <c:v>119</c:v>
                </c:pt>
                <c:pt idx="74">
                  <c:v>151</c:v>
                </c:pt>
                <c:pt idx="75">
                  <c:v>187</c:v>
                </c:pt>
                <c:pt idx="76">
                  <c:v>217</c:v>
                </c:pt>
                <c:pt idx="77">
                  <c:v>159</c:v>
                </c:pt>
                <c:pt idx="78">
                  <c:v>375</c:v>
                </c:pt>
                <c:pt idx="79">
                  <c:v>244</c:v>
                </c:pt>
                <c:pt idx="80">
                  <c:v>270</c:v>
                </c:pt>
                <c:pt idx="81">
                  <c:v>346</c:v>
                </c:pt>
                <c:pt idx="82">
                  <c:v>171</c:v>
                </c:pt>
                <c:pt idx="83">
                  <c:v>219</c:v>
                </c:pt>
                <c:pt idx="84">
                  <c:v>122</c:v>
                </c:pt>
                <c:pt idx="85">
                  <c:v>270</c:v>
                </c:pt>
                <c:pt idx="86">
                  <c:v>226</c:v>
                </c:pt>
                <c:pt idx="87">
                  <c:v>141</c:v>
                </c:pt>
                <c:pt idx="88">
                  <c:v>176</c:v>
                </c:pt>
                <c:pt idx="89">
                  <c:v>191</c:v>
                </c:pt>
                <c:pt idx="90">
                  <c:v>238</c:v>
                </c:pt>
                <c:pt idx="91">
                  <c:v>276</c:v>
                </c:pt>
                <c:pt idx="92">
                  <c:v>239</c:v>
                </c:pt>
                <c:pt idx="93">
                  <c:v>194</c:v>
                </c:pt>
                <c:pt idx="94">
                  <c:v>0</c:v>
                </c:pt>
                <c:pt idx="95">
                  <c:v>395</c:v>
                </c:pt>
                <c:pt idx="96">
                  <c:v>118</c:v>
                </c:pt>
                <c:pt idx="97">
                  <c:v>211</c:v>
                </c:pt>
                <c:pt idx="98">
                  <c:v>162</c:v>
                </c:pt>
                <c:pt idx="99">
                  <c:v>176</c:v>
                </c:pt>
                <c:pt idx="100">
                  <c:v>206</c:v>
                </c:pt>
                <c:pt idx="101">
                  <c:v>317</c:v>
                </c:pt>
                <c:pt idx="102">
                  <c:v>277</c:v>
                </c:pt>
                <c:pt idx="103">
                  <c:v>224</c:v>
                </c:pt>
                <c:pt idx="104">
                  <c:v>325</c:v>
                </c:pt>
                <c:pt idx="105">
                  <c:v>254</c:v>
                </c:pt>
                <c:pt idx="106">
                  <c:v>355</c:v>
                </c:pt>
                <c:pt idx="107">
                  <c:v>339</c:v>
                </c:pt>
                <c:pt idx="108">
                  <c:v>283</c:v>
                </c:pt>
                <c:pt idx="109">
                  <c:v>221</c:v>
                </c:pt>
                <c:pt idx="110">
                  <c:v>275</c:v>
                </c:pt>
                <c:pt idx="111">
                  <c:v>300</c:v>
                </c:pt>
                <c:pt idx="112">
                  <c:v>236</c:v>
                </c:pt>
                <c:pt idx="113">
                  <c:v>401</c:v>
                </c:pt>
                <c:pt idx="114">
                  <c:v>272</c:v>
                </c:pt>
                <c:pt idx="115">
                  <c:v>301</c:v>
                </c:pt>
                <c:pt idx="116">
                  <c:v>97</c:v>
                </c:pt>
                <c:pt idx="117">
                  <c:v>315</c:v>
                </c:pt>
                <c:pt idx="118">
                  <c:v>290</c:v>
                </c:pt>
                <c:pt idx="119">
                  <c:v>676</c:v>
                </c:pt>
                <c:pt idx="120">
                  <c:v>236</c:v>
                </c:pt>
                <c:pt idx="121">
                  <c:v>382</c:v>
                </c:pt>
                <c:pt idx="122">
                  <c:v>447</c:v>
                </c:pt>
                <c:pt idx="123">
                  <c:v>361</c:v>
                </c:pt>
                <c:pt idx="124">
                  <c:v>508</c:v>
                </c:pt>
                <c:pt idx="125">
                  <c:v>664</c:v>
                </c:pt>
                <c:pt idx="126">
                  <c:v>382</c:v>
                </c:pt>
                <c:pt idx="127">
                  <c:v>498</c:v>
                </c:pt>
                <c:pt idx="128">
                  <c:v>501</c:v>
                </c:pt>
                <c:pt idx="129">
                  <c:v>328</c:v>
                </c:pt>
                <c:pt idx="130">
                  <c:v>593</c:v>
                </c:pt>
                <c:pt idx="131">
                  <c:v>678</c:v>
                </c:pt>
                <c:pt idx="132">
                  <c:v>136</c:v>
                </c:pt>
                <c:pt idx="133">
                  <c:v>85</c:v>
                </c:pt>
                <c:pt idx="134">
                  <c:v>221</c:v>
                </c:pt>
                <c:pt idx="135">
                  <c:v>315</c:v>
                </c:pt>
                <c:pt idx="136">
                  <c:v>656</c:v>
                </c:pt>
                <c:pt idx="137">
                  <c:v>457</c:v>
                </c:pt>
                <c:pt idx="138">
                  <c:v>425</c:v>
                </c:pt>
                <c:pt idx="139">
                  <c:v>497</c:v>
                </c:pt>
                <c:pt idx="140">
                  <c:v>567</c:v>
                </c:pt>
                <c:pt idx="141">
                  <c:v>856</c:v>
                </c:pt>
                <c:pt idx="142">
                  <c:v>865</c:v>
                </c:pt>
                <c:pt idx="143">
                  <c:v>891</c:v>
                </c:pt>
                <c:pt idx="144">
                  <c:v>1014</c:v>
                </c:pt>
                <c:pt idx="145">
                  <c:v>657</c:v>
                </c:pt>
                <c:pt idx="146">
                  <c:v>640</c:v>
                </c:pt>
                <c:pt idx="147">
                  <c:v>400</c:v>
                </c:pt>
                <c:pt idx="148">
                  <c:v>894</c:v>
                </c:pt>
                <c:pt idx="149">
                  <c:v>796</c:v>
                </c:pt>
                <c:pt idx="150">
                  <c:v>547</c:v>
                </c:pt>
                <c:pt idx="151">
                  <c:v>472</c:v>
                </c:pt>
                <c:pt idx="152">
                  <c:v>433</c:v>
                </c:pt>
                <c:pt idx="153">
                  <c:v>643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Al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Alas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5</c:v>
                </c:pt>
                <c:pt idx="61">
                  <c:v>12</c:v>
                </c:pt>
                <c:pt idx="62">
                  <c:v>4</c:v>
                </c:pt>
                <c:pt idx="63">
                  <c:v>7</c:v>
                </c:pt>
                <c:pt idx="64">
                  <c:v>15</c:v>
                </c:pt>
                <c:pt idx="65">
                  <c:v>2</c:v>
                </c:pt>
                <c:pt idx="66">
                  <c:v>27</c:v>
                </c:pt>
                <c:pt idx="67">
                  <c:v>17</c:v>
                </c:pt>
                <c:pt idx="68">
                  <c:v>12</c:v>
                </c:pt>
                <c:pt idx="69">
                  <c:v>5</c:v>
                </c:pt>
                <c:pt idx="70">
                  <c:v>13</c:v>
                </c:pt>
                <c:pt idx="71">
                  <c:v>11</c:v>
                </c:pt>
                <c:pt idx="72">
                  <c:v>14</c:v>
                </c:pt>
                <c:pt idx="73">
                  <c:v>14</c:v>
                </c:pt>
                <c:pt idx="74">
                  <c:v>14</c:v>
                </c:pt>
                <c:pt idx="75">
                  <c:v>5</c:v>
                </c:pt>
                <c:pt idx="76">
                  <c:v>23</c:v>
                </c:pt>
                <c:pt idx="77">
                  <c:v>13</c:v>
                </c:pt>
                <c:pt idx="78">
                  <c:v>9</c:v>
                </c:pt>
                <c:pt idx="79">
                  <c:v>11</c:v>
                </c:pt>
                <c:pt idx="80">
                  <c:v>11</c:v>
                </c:pt>
                <c:pt idx="81">
                  <c:v>15</c:v>
                </c:pt>
                <c:pt idx="82">
                  <c:v>5</c:v>
                </c:pt>
                <c:pt idx="83">
                  <c:v>8</c:v>
                </c:pt>
                <c:pt idx="84">
                  <c:v>8</c:v>
                </c:pt>
                <c:pt idx="85">
                  <c:v>7</c:v>
                </c:pt>
                <c:pt idx="86">
                  <c:v>9</c:v>
                </c:pt>
                <c:pt idx="87">
                  <c:v>5</c:v>
                </c:pt>
                <c:pt idx="88">
                  <c:v>5</c:v>
                </c:pt>
                <c:pt idx="89">
                  <c:v>2</c:v>
                </c:pt>
                <c:pt idx="90">
                  <c:v>8</c:v>
                </c:pt>
                <c:pt idx="91">
                  <c:v>6</c:v>
                </c:pt>
                <c:pt idx="92">
                  <c:v>2</c:v>
                </c:pt>
                <c:pt idx="93">
                  <c:v>2</c:v>
                </c:pt>
                <c:pt idx="94">
                  <c:v>0</c:v>
                </c:pt>
                <c:pt idx="95">
                  <c:v>1</c:v>
                </c:pt>
                <c:pt idx="96">
                  <c:v>5</c:v>
                </c:pt>
                <c:pt idx="97">
                  <c:v>6</c:v>
                </c:pt>
                <c:pt idx="98">
                  <c:v>4</c:v>
                </c:pt>
                <c:pt idx="99">
                  <c:v>0</c:v>
                </c:pt>
                <c:pt idx="100">
                  <c:v>9</c:v>
                </c:pt>
                <c:pt idx="101">
                  <c:v>1</c:v>
                </c:pt>
                <c:pt idx="102">
                  <c:v>3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3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4</c:v>
                </c:pt>
                <c:pt idx="112">
                  <c:v>0</c:v>
                </c:pt>
                <c:pt idx="113">
                  <c:v>0</c:v>
                </c:pt>
                <c:pt idx="114">
                  <c:v>5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2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0</c:v>
                </c:pt>
                <c:pt idx="124">
                  <c:v>1</c:v>
                </c:pt>
                <c:pt idx="125">
                  <c:v>2</c:v>
                </c:pt>
                <c:pt idx="126">
                  <c:v>1</c:v>
                </c:pt>
                <c:pt idx="127">
                  <c:v>13</c:v>
                </c:pt>
                <c:pt idx="128">
                  <c:v>5</c:v>
                </c:pt>
                <c:pt idx="129">
                  <c:v>4</c:v>
                </c:pt>
                <c:pt idx="130">
                  <c:v>26</c:v>
                </c:pt>
                <c:pt idx="131">
                  <c:v>7</c:v>
                </c:pt>
                <c:pt idx="132">
                  <c:v>20</c:v>
                </c:pt>
                <c:pt idx="133">
                  <c:v>18</c:v>
                </c:pt>
                <c:pt idx="134">
                  <c:v>8</c:v>
                </c:pt>
                <c:pt idx="135">
                  <c:v>11</c:v>
                </c:pt>
                <c:pt idx="136">
                  <c:v>12</c:v>
                </c:pt>
                <c:pt idx="137">
                  <c:v>8</c:v>
                </c:pt>
                <c:pt idx="138">
                  <c:v>19</c:v>
                </c:pt>
                <c:pt idx="139">
                  <c:v>10</c:v>
                </c:pt>
                <c:pt idx="140">
                  <c:v>20</c:v>
                </c:pt>
                <c:pt idx="141">
                  <c:v>17</c:v>
                </c:pt>
                <c:pt idx="142">
                  <c:v>15</c:v>
                </c:pt>
                <c:pt idx="143">
                  <c:v>29</c:v>
                </c:pt>
                <c:pt idx="144">
                  <c:v>7</c:v>
                </c:pt>
                <c:pt idx="145">
                  <c:v>3</c:v>
                </c:pt>
                <c:pt idx="146">
                  <c:v>12</c:v>
                </c:pt>
                <c:pt idx="147">
                  <c:v>20</c:v>
                </c:pt>
                <c:pt idx="148">
                  <c:v>12</c:v>
                </c:pt>
                <c:pt idx="149">
                  <c:v>13</c:v>
                </c:pt>
                <c:pt idx="150">
                  <c:v>21</c:v>
                </c:pt>
                <c:pt idx="151">
                  <c:v>11</c:v>
                </c:pt>
                <c:pt idx="152">
                  <c:v>6</c:v>
                </c:pt>
                <c:pt idx="153">
                  <c:v>2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Minnes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Minnes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5</c:v>
                </c:pt>
                <c:pt idx="52">
                  <c:v>7</c:v>
                </c:pt>
                <c:pt idx="53">
                  <c:v>0</c:v>
                </c:pt>
                <c:pt idx="54">
                  <c:v>32</c:v>
                </c:pt>
                <c:pt idx="55">
                  <c:v>6</c:v>
                </c:pt>
                <c:pt idx="56">
                  <c:v>18</c:v>
                </c:pt>
                <c:pt idx="57">
                  <c:v>12</c:v>
                </c:pt>
                <c:pt idx="58">
                  <c:v>24</c:v>
                </c:pt>
                <c:pt idx="59">
                  <c:v>21</c:v>
                </c:pt>
                <c:pt idx="60">
                  <c:v>33</c:v>
                </c:pt>
                <c:pt idx="61">
                  <c:v>67</c:v>
                </c:pt>
                <c:pt idx="62">
                  <c:v>27</c:v>
                </c:pt>
                <c:pt idx="63">
                  <c:v>25</c:v>
                </c:pt>
                <c:pt idx="64">
                  <c:v>58</c:v>
                </c:pt>
                <c:pt idx="65">
                  <c:v>52</c:v>
                </c:pt>
                <c:pt idx="66">
                  <c:v>45</c:v>
                </c:pt>
                <c:pt idx="67">
                  <c:v>62</c:v>
                </c:pt>
                <c:pt idx="68">
                  <c:v>73</c:v>
                </c:pt>
                <c:pt idx="69">
                  <c:v>53</c:v>
                </c:pt>
                <c:pt idx="70">
                  <c:v>60</c:v>
                </c:pt>
                <c:pt idx="71">
                  <c:v>53</c:v>
                </c:pt>
                <c:pt idx="72">
                  <c:v>46</c:v>
                </c:pt>
                <c:pt idx="73">
                  <c:v>77</c:v>
                </c:pt>
                <c:pt idx="74">
                  <c:v>70</c:v>
                </c:pt>
                <c:pt idx="75">
                  <c:v>51</c:v>
                </c:pt>
                <c:pt idx="76">
                  <c:v>83</c:v>
                </c:pt>
                <c:pt idx="77">
                  <c:v>85</c:v>
                </c:pt>
                <c:pt idx="78">
                  <c:v>86</c:v>
                </c:pt>
                <c:pt idx="79">
                  <c:v>96</c:v>
                </c:pt>
                <c:pt idx="80">
                  <c:v>91</c:v>
                </c:pt>
                <c:pt idx="81">
                  <c:v>194</c:v>
                </c:pt>
                <c:pt idx="82">
                  <c:v>0</c:v>
                </c:pt>
                <c:pt idx="83">
                  <c:v>74</c:v>
                </c:pt>
                <c:pt idx="84">
                  <c:v>114</c:v>
                </c:pt>
                <c:pt idx="85">
                  <c:v>0</c:v>
                </c:pt>
                <c:pt idx="86">
                  <c:v>261</c:v>
                </c:pt>
                <c:pt idx="87">
                  <c:v>139</c:v>
                </c:pt>
                <c:pt idx="88">
                  <c:v>147</c:v>
                </c:pt>
                <c:pt idx="89">
                  <c:v>114</c:v>
                </c:pt>
                <c:pt idx="90">
                  <c:v>97</c:v>
                </c:pt>
                <c:pt idx="91">
                  <c:v>155</c:v>
                </c:pt>
                <c:pt idx="92">
                  <c:v>220</c:v>
                </c:pt>
                <c:pt idx="93">
                  <c:v>243</c:v>
                </c:pt>
                <c:pt idx="94">
                  <c:v>261</c:v>
                </c:pt>
                <c:pt idx="95">
                  <c:v>156</c:v>
                </c:pt>
                <c:pt idx="96">
                  <c:v>209</c:v>
                </c:pt>
                <c:pt idx="97">
                  <c:v>370</c:v>
                </c:pt>
                <c:pt idx="98">
                  <c:v>463</c:v>
                </c:pt>
                <c:pt idx="99">
                  <c:v>492</c:v>
                </c:pt>
                <c:pt idx="100">
                  <c:v>594</c:v>
                </c:pt>
                <c:pt idx="101">
                  <c:v>502</c:v>
                </c:pt>
                <c:pt idx="102">
                  <c:v>431</c:v>
                </c:pt>
                <c:pt idx="103">
                  <c:v>571</c:v>
                </c:pt>
                <c:pt idx="104">
                  <c:v>617</c:v>
                </c:pt>
                <c:pt idx="105">
                  <c:v>728</c:v>
                </c:pt>
                <c:pt idx="106">
                  <c:v>786</c:v>
                </c:pt>
                <c:pt idx="107">
                  <c:v>723</c:v>
                </c:pt>
                <c:pt idx="108">
                  <c:v>702</c:v>
                </c:pt>
                <c:pt idx="109">
                  <c:v>481</c:v>
                </c:pt>
                <c:pt idx="110">
                  <c:v>528</c:v>
                </c:pt>
                <c:pt idx="111">
                  <c:v>695</c:v>
                </c:pt>
                <c:pt idx="112">
                  <c:v>423</c:v>
                </c:pt>
                <c:pt idx="113">
                  <c:v>518</c:v>
                </c:pt>
                <c:pt idx="114">
                  <c:v>805</c:v>
                </c:pt>
                <c:pt idx="115">
                  <c:v>729</c:v>
                </c:pt>
                <c:pt idx="116">
                  <c:v>699</c:v>
                </c:pt>
                <c:pt idx="117">
                  <c:v>704</c:v>
                </c:pt>
                <c:pt idx="118">
                  <c:v>657</c:v>
                </c:pt>
                <c:pt idx="119">
                  <c:v>641</c:v>
                </c:pt>
                <c:pt idx="120">
                  <c:v>530</c:v>
                </c:pt>
                <c:pt idx="121">
                  <c:v>805</c:v>
                </c:pt>
                <c:pt idx="122">
                  <c:v>840</c:v>
                </c:pt>
                <c:pt idx="123">
                  <c:v>728</c:v>
                </c:pt>
                <c:pt idx="124">
                  <c:v>742</c:v>
                </c:pt>
                <c:pt idx="125">
                  <c:v>645</c:v>
                </c:pt>
                <c:pt idx="126">
                  <c:v>504</c:v>
                </c:pt>
                <c:pt idx="127">
                  <c:v>483</c:v>
                </c:pt>
                <c:pt idx="128">
                  <c:v>584</c:v>
                </c:pt>
                <c:pt idx="129">
                  <c:v>659</c:v>
                </c:pt>
                <c:pt idx="130">
                  <c:v>660</c:v>
                </c:pt>
                <c:pt idx="131">
                  <c:v>358</c:v>
                </c:pt>
                <c:pt idx="132">
                  <c:v>300</c:v>
                </c:pt>
                <c:pt idx="133">
                  <c:v>362</c:v>
                </c:pt>
                <c:pt idx="134">
                  <c:v>403</c:v>
                </c:pt>
                <c:pt idx="135">
                  <c:v>707</c:v>
                </c:pt>
                <c:pt idx="136">
                  <c:v>521</c:v>
                </c:pt>
                <c:pt idx="137">
                  <c:v>385</c:v>
                </c:pt>
                <c:pt idx="138">
                  <c:v>338</c:v>
                </c:pt>
                <c:pt idx="139">
                  <c:v>299</c:v>
                </c:pt>
                <c:pt idx="140">
                  <c:v>346</c:v>
                </c:pt>
                <c:pt idx="141">
                  <c:v>447</c:v>
                </c:pt>
                <c:pt idx="142">
                  <c:v>479</c:v>
                </c:pt>
                <c:pt idx="143">
                  <c:v>377</c:v>
                </c:pt>
                <c:pt idx="144">
                  <c:v>299</c:v>
                </c:pt>
                <c:pt idx="145">
                  <c:v>222</c:v>
                </c:pt>
                <c:pt idx="146">
                  <c:v>189</c:v>
                </c:pt>
                <c:pt idx="147">
                  <c:v>414</c:v>
                </c:pt>
                <c:pt idx="148">
                  <c:v>379</c:v>
                </c:pt>
                <c:pt idx="149">
                  <c:v>356</c:v>
                </c:pt>
                <c:pt idx="150">
                  <c:v>436</c:v>
                </c:pt>
                <c:pt idx="151">
                  <c:v>453</c:v>
                </c:pt>
                <c:pt idx="152">
                  <c:v>307</c:v>
                </c:pt>
                <c:pt idx="153">
                  <c:v>242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1108</c:v>
                </c:pt>
                <c:pt idx="137">
                  <c:v>781</c:v>
                </c:pt>
                <c:pt idx="138">
                  <c:v>702</c:v>
                </c:pt>
                <c:pt idx="139">
                  <c:v>683</c:v>
                </c:pt>
                <c:pt idx="140">
                  <c:v>674</c:v>
                </c:pt>
                <c:pt idx="141">
                  <c:v>736</c:v>
                </c:pt>
                <c:pt idx="142">
                  <c:v>822</c:v>
                </c:pt>
                <c:pt idx="143">
                  <c:v>916</c:v>
                </c:pt>
                <c:pt idx="144">
                  <c:v>694</c:v>
                </c:pt>
                <c:pt idx="145">
                  <c:v>620</c:v>
                </c:pt>
                <c:pt idx="146">
                  <c:v>631</c:v>
                </c:pt>
                <c:pt idx="147">
                  <c:v>567</c:v>
                </c:pt>
                <c:pt idx="148">
                  <c:v>618</c:v>
                </c:pt>
                <c:pt idx="149">
                  <c:v>796</c:v>
                </c:pt>
                <c:pt idx="150">
                  <c:v>716</c:v>
                </c:pt>
                <c:pt idx="151">
                  <c:v>664</c:v>
                </c:pt>
                <c:pt idx="152">
                  <c:v>552</c:v>
                </c:pt>
                <c:pt idx="153">
                  <c:v>597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Arizo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Arizon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6</c:v>
                </c:pt>
                <c:pt idx="55">
                  <c:v>2</c:v>
                </c:pt>
                <c:pt idx="56">
                  <c:v>7</c:v>
                </c:pt>
                <c:pt idx="57">
                  <c:v>18</c:v>
                </c:pt>
                <c:pt idx="58">
                  <c:v>23</c:v>
                </c:pt>
                <c:pt idx="59">
                  <c:v>36</c:v>
                </c:pt>
                <c:pt idx="60">
                  <c:v>48</c:v>
                </c:pt>
                <c:pt idx="61">
                  <c:v>83</c:v>
                </c:pt>
                <c:pt idx="62">
                  <c:v>91</c:v>
                </c:pt>
                <c:pt idx="63">
                  <c:v>75</c:v>
                </c:pt>
                <c:pt idx="64">
                  <c:v>107</c:v>
                </c:pt>
                <c:pt idx="65">
                  <c:v>157</c:v>
                </c:pt>
                <c:pt idx="66">
                  <c:v>108</c:v>
                </c:pt>
                <c:pt idx="67">
                  <c:v>146</c:v>
                </c:pt>
                <c:pt idx="68">
                  <c:v>238</c:v>
                </c:pt>
                <c:pt idx="69">
                  <c:v>132</c:v>
                </c:pt>
                <c:pt idx="70">
                  <c:v>124</c:v>
                </c:pt>
                <c:pt idx="71">
                  <c:v>183</c:v>
                </c:pt>
                <c:pt idx="72">
                  <c:v>173</c:v>
                </c:pt>
                <c:pt idx="73">
                  <c:v>250</c:v>
                </c:pt>
                <c:pt idx="74">
                  <c:v>250</c:v>
                </c:pt>
                <c:pt idx="75">
                  <c:v>191</c:v>
                </c:pt>
                <c:pt idx="76">
                  <c:v>115</c:v>
                </c:pt>
                <c:pt idx="77">
                  <c:v>151</c:v>
                </c:pt>
                <c:pt idx="78">
                  <c:v>292</c:v>
                </c:pt>
                <c:pt idx="79">
                  <c:v>94</c:v>
                </c:pt>
                <c:pt idx="80">
                  <c:v>281</c:v>
                </c:pt>
                <c:pt idx="81">
                  <c:v>149</c:v>
                </c:pt>
                <c:pt idx="82">
                  <c:v>163</c:v>
                </c:pt>
                <c:pt idx="83">
                  <c:v>104</c:v>
                </c:pt>
                <c:pt idx="84">
                  <c:v>155</c:v>
                </c:pt>
                <c:pt idx="85">
                  <c:v>273</c:v>
                </c:pt>
                <c:pt idx="86">
                  <c:v>274</c:v>
                </c:pt>
                <c:pt idx="87">
                  <c:v>213</c:v>
                </c:pt>
                <c:pt idx="88">
                  <c:v>209</c:v>
                </c:pt>
                <c:pt idx="89">
                  <c:v>135</c:v>
                </c:pt>
                <c:pt idx="90">
                  <c:v>188</c:v>
                </c:pt>
                <c:pt idx="91">
                  <c:v>217</c:v>
                </c:pt>
                <c:pt idx="92">
                  <c:v>299</c:v>
                </c:pt>
                <c:pt idx="93">
                  <c:v>273</c:v>
                </c:pt>
                <c:pt idx="94">
                  <c:v>241</c:v>
                </c:pt>
                <c:pt idx="95">
                  <c:v>248</c:v>
                </c:pt>
                <c:pt idx="96">
                  <c:v>191</c:v>
                </c:pt>
                <c:pt idx="97">
                  <c:v>230</c:v>
                </c:pt>
                <c:pt idx="98">
                  <c:v>254</c:v>
                </c:pt>
                <c:pt idx="99">
                  <c:v>446</c:v>
                </c:pt>
                <c:pt idx="100">
                  <c:v>314</c:v>
                </c:pt>
                <c:pt idx="101">
                  <c:v>395</c:v>
                </c:pt>
                <c:pt idx="102">
                  <c:v>276</c:v>
                </c:pt>
                <c:pt idx="103">
                  <c:v>284</c:v>
                </c:pt>
                <c:pt idx="104">
                  <c:v>381</c:v>
                </c:pt>
                <c:pt idx="105">
                  <c:v>402</c:v>
                </c:pt>
                <c:pt idx="106">
                  <c:v>238</c:v>
                </c:pt>
                <c:pt idx="107">
                  <c:v>581</c:v>
                </c:pt>
                <c:pt idx="108">
                  <c:v>434</c:v>
                </c:pt>
                <c:pt idx="109">
                  <c:v>159</c:v>
                </c:pt>
                <c:pt idx="110">
                  <c:v>264</c:v>
                </c:pt>
                <c:pt idx="111">
                  <c:v>353</c:v>
                </c:pt>
                <c:pt idx="112">
                  <c:v>480</c:v>
                </c:pt>
                <c:pt idx="113">
                  <c:v>458</c:v>
                </c:pt>
                <c:pt idx="114">
                  <c:v>495</c:v>
                </c:pt>
                <c:pt idx="115">
                  <c:v>497</c:v>
                </c:pt>
                <c:pt idx="116">
                  <c:v>279</c:v>
                </c:pt>
                <c:pt idx="117">
                  <c:v>263</c:v>
                </c:pt>
                <c:pt idx="118">
                  <c:v>368</c:v>
                </c:pt>
                <c:pt idx="119">
                  <c:v>330</c:v>
                </c:pt>
                <c:pt idx="120">
                  <c:v>442</c:v>
                </c:pt>
                <c:pt idx="121">
                  <c:v>276</c:v>
                </c:pt>
                <c:pt idx="122">
                  <c:v>429</c:v>
                </c:pt>
                <c:pt idx="123">
                  <c:v>324</c:v>
                </c:pt>
                <c:pt idx="124">
                  <c:v>198</c:v>
                </c:pt>
                <c:pt idx="125">
                  <c:v>289</c:v>
                </c:pt>
                <c:pt idx="126">
                  <c:v>454</c:v>
                </c:pt>
                <c:pt idx="127">
                  <c:v>559</c:v>
                </c:pt>
                <c:pt idx="128">
                  <c:v>595</c:v>
                </c:pt>
                <c:pt idx="129">
                  <c:v>786</c:v>
                </c:pt>
                <c:pt idx="130">
                  <c:v>678</c:v>
                </c:pt>
                <c:pt idx="131">
                  <c:v>193</c:v>
                </c:pt>
                <c:pt idx="132">
                  <c:v>1135</c:v>
                </c:pt>
                <c:pt idx="133">
                  <c:v>1092</c:v>
                </c:pt>
                <c:pt idx="134">
                  <c:v>530</c:v>
                </c:pt>
                <c:pt idx="135">
                  <c:v>1553</c:v>
                </c:pt>
                <c:pt idx="136">
                  <c:v>1012</c:v>
                </c:pt>
                <c:pt idx="137">
                  <c:v>1538</c:v>
                </c:pt>
                <c:pt idx="138">
                  <c:v>689</c:v>
                </c:pt>
                <c:pt idx="139">
                  <c:v>618</c:v>
                </c:pt>
                <c:pt idx="140">
                  <c:v>1556</c:v>
                </c:pt>
                <c:pt idx="141">
                  <c:v>1415</c:v>
                </c:pt>
                <c:pt idx="142">
                  <c:v>1772</c:v>
                </c:pt>
                <c:pt idx="143">
                  <c:v>1621</c:v>
                </c:pt>
                <c:pt idx="144">
                  <c:v>1046</c:v>
                </c:pt>
                <c:pt idx="145">
                  <c:v>1138</c:v>
                </c:pt>
                <c:pt idx="146">
                  <c:v>2341</c:v>
                </c:pt>
                <c:pt idx="147">
                  <c:v>1752</c:v>
                </c:pt>
                <c:pt idx="148">
                  <c:v>2508</c:v>
                </c:pt>
                <c:pt idx="149">
                  <c:v>3465</c:v>
                </c:pt>
                <c:pt idx="150">
                  <c:v>3217</c:v>
                </c:pt>
                <c:pt idx="151">
                  <c:v>2464</c:v>
                </c:pt>
                <c:pt idx="152">
                  <c:v>2008</c:v>
                </c:pt>
                <c:pt idx="153">
                  <c:v>3779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Grand Princes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0</c:v>
                </c:pt>
                <c:pt idx="55">
                  <c:v>1</c:v>
                </c:pt>
                <c:pt idx="56">
                  <c:v>0</c:v>
                </c:pt>
                <c:pt idx="57">
                  <c:v>1</c:v>
                </c:pt>
                <c:pt idx="58">
                  <c:v>1</c:v>
                </c:pt>
                <c:pt idx="59">
                  <c:v>0</c:v>
                </c:pt>
                <c:pt idx="60">
                  <c:v>7</c:v>
                </c:pt>
                <c:pt idx="61">
                  <c:v>-2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75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Rhode Is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Rhode Island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-2</c:v>
                </c:pt>
                <c:pt idx="51">
                  <c:v>9</c:v>
                </c:pt>
                <c:pt idx="52">
                  <c:v>8</c:v>
                </c:pt>
                <c:pt idx="53">
                  <c:v>0</c:v>
                </c:pt>
                <c:pt idx="54">
                  <c:v>1</c:v>
                </c:pt>
                <c:pt idx="55">
                  <c:v>2</c:v>
                </c:pt>
                <c:pt idx="56">
                  <c:v>10</c:v>
                </c:pt>
                <c:pt idx="57">
                  <c:v>11</c:v>
                </c:pt>
                <c:pt idx="58">
                  <c:v>10</c:v>
                </c:pt>
                <c:pt idx="59">
                  <c:v>12</c:v>
                </c:pt>
                <c:pt idx="60">
                  <c:v>17</c:v>
                </c:pt>
                <c:pt idx="61">
                  <c:v>23</c:v>
                </c:pt>
                <c:pt idx="62">
                  <c:v>18</c:v>
                </c:pt>
                <c:pt idx="63">
                  <c:v>8</c:v>
                </c:pt>
                <c:pt idx="64">
                  <c:v>33</c:v>
                </c:pt>
                <c:pt idx="65">
                  <c:v>38</c:v>
                </c:pt>
                <c:pt idx="66">
                  <c:v>36</c:v>
                </c:pt>
                <c:pt idx="67">
                  <c:v>55</c:v>
                </c:pt>
                <c:pt idx="68">
                  <c:v>114</c:v>
                </c:pt>
                <c:pt idx="69">
                  <c:v>80</c:v>
                </c:pt>
                <c:pt idx="70">
                  <c:v>78</c:v>
                </c:pt>
                <c:pt idx="71">
                  <c:v>79</c:v>
                </c:pt>
                <c:pt idx="72">
                  <c:v>66</c:v>
                </c:pt>
                <c:pt idx="73">
                  <c:v>95</c:v>
                </c:pt>
                <c:pt idx="74">
                  <c:v>116</c:v>
                </c:pt>
                <c:pt idx="75">
                  <c:v>160</c:v>
                </c:pt>
                <c:pt idx="76">
                  <c:v>147</c:v>
                </c:pt>
                <c:pt idx="77">
                  <c:v>221</c:v>
                </c:pt>
                <c:pt idx="78">
                  <c:v>277</c:v>
                </c:pt>
                <c:pt idx="79">
                  <c:v>0</c:v>
                </c:pt>
                <c:pt idx="80">
                  <c:v>622</c:v>
                </c:pt>
                <c:pt idx="81">
                  <c:v>316</c:v>
                </c:pt>
                <c:pt idx="82">
                  <c:v>0</c:v>
                </c:pt>
                <c:pt idx="83">
                  <c:v>586</c:v>
                </c:pt>
                <c:pt idx="84">
                  <c:v>0</c:v>
                </c:pt>
                <c:pt idx="85">
                  <c:v>278</c:v>
                </c:pt>
                <c:pt idx="86">
                  <c:v>648</c:v>
                </c:pt>
                <c:pt idx="87">
                  <c:v>314</c:v>
                </c:pt>
                <c:pt idx="88">
                  <c:v>215</c:v>
                </c:pt>
                <c:pt idx="89">
                  <c:v>384</c:v>
                </c:pt>
                <c:pt idx="90">
                  <c:v>410</c:v>
                </c:pt>
                <c:pt idx="91">
                  <c:v>341</c:v>
                </c:pt>
                <c:pt idx="92">
                  <c:v>415</c:v>
                </c:pt>
                <c:pt idx="93">
                  <c:v>443</c:v>
                </c:pt>
                <c:pt idx="94">
                  <c:v>430</c:v>
                </c:pt>
                <c:pt idx="95">
                  <c:v>310</c:v>
                </c:pt>
                <c:pt idx="96">
                  <c:v>269</c:v>
                </c:pt>
                <c:pt idx="97">
                  <c:v>219</c:v>
                </c:pt>
                <c:pt idx="98">
                  <c:v>320</c:v>
                </c:pt>
                <c:pt idx="99">
                  <c:v>374</c:v>
                </c:pt>
                <c:pt idx="100">
                  <c:v>341</c:v>
                </c:pt>
                <c:pt idx="101">
                  <c:v>327</c:v>
                </c:pt>
                <c:pt idx="102">
                  <c:v>188</c:v>
                </c:pt>
                <c:pt idx="103">
                  <c:v>175</c:v>
                </c:pt>
                <c:pt idx="104">
                  <c:v>281</c:v>
                </c:pt>
                <c:pt idx="105">
                  <c:v>272</c:v>
                </c:pt>
                <c:pt idx="106">
                  <c:v>325</c:v>
                </c:pt>
                <c:pt idx="107">
                  <c:v>249</c:v>
                </c:pt>
                <c:pt idx="108">
                  <c:v>210</c:v>
                </c:pt>
                <c:pt idx="109">
                  <c:v>285</c:v>
                </c:pt>
                <c:pt idx="110">
                  <c:v>176</c:v>
                </c:pt>
                <c:pt idx="111">
                  <c:v>164</c:v>
                </c:pt>
                <c:pt idx="112">
                  <c:v>221</c:v>
                </c:pt>
                <c:pt idx="113">
                  <c:v>181</c:v>
                </c:pt>
                <c:pt idx="114">
                  <c:v>203</c:v>
                </c:pt>
                <c:pt idx="115">
                  <c:v>215</c:v>
                </c:pt>
                <c:pt idx="116">
                  <c:v>240</c:v>
                </c:pt>
                <c:pt idx="117">
                  <c:v>121</c:v>
                </c:pt>
                <c:pt idx="118">
                  <c:v>156</c:v>
                </c:pt>
                <c:pt idx="119">
                  <c:v>405</c:v>
                </c:pt>
                <c:pt idx="120">
                  <c:v>215</c:v>
                </c:pt>
                <c:pt idx="121">
                  <c:v>165</c:v>
                </c:pt>
                <c:pt idx="122">
                  <c:v>216</c:v>
                </c:pt>
                <c:pt idx="123">
                  <c:v>113</c:v>
                </c:pt>
                <c:pt idx="124">
                  <c:v>0</c:v>
                </c:pt>
                <c:pt idx="125">
                  <c:v>145</c:v>
                </c:pt>
                <c:pt idx="126">
                  <c:v>143</c:v>
                </c:pt>
                <c:pt idx="127">
                  <c:v>141</c:v>
                </c:pt>
                <c:pt idx="128">
                  <c:v>141</c:v>
                </c:pt>
                <c:pt idx="129">
                  <c:v>184</c:v>
                </c:pt>
                <c:pt idx="130">
                  <c:v>109</c:v>
                </c:pt>
                <c:pt idx="131">
                  <c:v>63</c:v>
                </c:pt>
                <c:pt idx="132">
                  <c:v>121</c:v>
                </c:pt>
                <c:pt idx="133">
                  <c:v>107</c:v>
                </c:pt>
                <c:pt idx="134">
                  <c:v>106</c:v>
                </c:pt>
                <c:pt idx="135">
                  <c:v>116</c:v>
                </c:pt>
                <c:pt idx="136">
                  <c:v>0</c:v>
                </c:pt>
                <c:pt idx="137">
                  <c:v>0</c:v>
                </c:pt>
                <c:pt idx="138">
                  <c:v>201</c:v>
                </c:pt>
                <c:pt idx="139">
                  <c:v>49</c:v>
                </c:pt>
                <c:pt idx="140">
                  <c:v>65</c:v>
                </c:pt>
                <c:pt idx="141">
                  <c:v>106</c:v>
                </c:pt>
                <c:pt idx="142">
                  <c:v>85</c:v>
                </c:pt>
                <c:pt idx="143">
                  <c:v>0</c:v>
                </c:pt>
                <c:pt idx="144">
                  <c:v>0</c:v>
                </c:pt>
                <c:pt idx="145">
                  <c:v>146</c:v>
                </c:pt>
                <c:pt idx="146">
                  <c:v>71</c:v>
                </c:pt>
                <c:pt idx="147">
                  <c:v>49</c:v>
                </c:pt>
                <c:pt idx="148">
                  <c:v>56</c:v>
                </c:pt>
                <c:pt idx="149">
                  <c:v>68</c:v>
                </c:pt>
                <c:pt idx="150">
                  <c:v>0</c:v>
                </c:pt>
                <c:pt idx="151">
                  <c:v>0</c:v>
                </c:pt>
                <c:pt idx="152">
                  <c:v>122</c:v>
                </c:pt>
                <c:pt idx="153">
                  <c:v>74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Tex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Tex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1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5</c:v>
                </c:pt>
                <c:pt idx="50">
                  <c:v>6</c:v>
                </c:pt>
                <c:pt idx="51">
                  <c:v>17</c:v>
                </c:pt>
                <c:pt idx="52">
                  <c:v>16</c:v>
                </c:pt>
                <c:pt idx="53">
                  <c:v>3</c:v>
                </c:pt>
                <c:pt idx="54">
                  <c:v>22</c:v>
                </c:pt>
                <c:pt idx="55">
                  <c:v>25</c:v>
                </c:pt>
                <c:pt idx="56">
                  <c:v>86</c:v>
                </c:pt>
                <c:pt idx="57">
                  <c:v>110</c:v>
                </c:pt>
                <c:pt idx="58">
                  <c:v>123</c:v>
                </c:pt>
                <c:pt idx="59">
                  <c:v>153</c:v>
                </c:pt>
                <c:pt idx="60">
                  <c:v>61</c:v>
                </c:pt>
                <c:pt idx="61">
                  <c:v>115</c:v>
                </c:pt>
                <c:pt idx="62">
                  <c:v>197</c:v>
                </c:pt>
                <c:pt idx="63">
                  <c:v>274</c:v>
                </c:pt>
                <c:pt idx="64">
                  <c:v>334</c:v>
                </c:pt>
                <c:pt idx="65">
                  <c:v>374</c:v>
                </c:pt>
                <c:pt idx="66">
                  <c:v>518</c:v>
                </c:pt>
                <c:pt idx="67">
                  <c:v>337</c:v>
                </c:pt>
                <c:pt idx="68">
                  <c:v>355</c:v>
                </c:pt>
                <c:pt idx="69">
                  <c:v>662</c:v>
                </c:pt>
                <c:pt idx="70">
                  <c:v>546</c:v>
                </c:pt>
                <c:pt idx="71">
                  <c:v>714</c:v>
                </c:pt>
                <c:pt idx="72">
                  <c:v>665</c:v>
                </c:pt>
                <c:pt idx="73">
                  <c:v>833</c:v>
                </c:pt>
                <c:pt idx="74">
                  <c:v>642</c:v>
                </c:pt>
                <c:pt idx="75">
                  <c:v>834</c:v>
                </c:pt>
                <c:pt idx="76">
                  <c:v>882</c:v>
                </c:pt>
                <c:pt idx="77">
                  <c:v>852</c:v>
                </c:pt>
                <c:pt idx="78">
                  <c:v>1431</c:v>
                </c:pt>
                <c:pt idx="79">
                  <c:v>897</c:v>
                </c:pt>
                <c:pt idx="80">
                  <c:v>918</c:v>
                </c:pt>
                <c:pt idx="81">
                  <c:v>654</c:v>
                </c:pt>
                <c:pt idx="82">
                  <c:v>598</c:v>
                </c:pt>
                <c:pt idx="83">
                  <c:v>731</c:v>
                </c:pt>
                <c:pt idx="84">
                  <c:v>901</c:v>
                </c:pt>
                <c:pt idx="85">
                  <c:v>969</c:v>
                </c:pt>
                <c:pt idx="86">
                  <c:v>973</c:v>
                </c:pt>
                <c:pt idx="87">
                  <c:v>855</c:v>
                </c:pt>
                <c:pt idx="88">
                  <c:v>556</c:v>
                </c:pt>
                <c:pt idx="89">
                  <c:v>491</c:v>
                </c:pt>
                <c:pt idx="90">
                  <c:v>823</c:v>
                </c:pt>
                <c:pt idx="91">
                  <c:v>747</c:v>
                </c:pt>
                <c:pt idx="92">
                  <c:v>1329</c:v>
                </c:pt>
                <c:pt idx="93">
                  <c:v>992</c:v>
                </c:pt>
                <c:pt idx="94">
                  <c:v>511</c:v>
                </c:pt>
                <c:pt idx="95">
                  <c:v>814</c:v>
                </c:pt>
                <c:pt idx="96">
                  <c:v>354</c:v>
                </c:pt>
                <c:pt idx="97">
                  <c:v>1036</c:v>
                </c:pt>
                <c:pt idx="98">
                  <c:v>900</c:v>
                </c:pt>
                <c:pt idx="99">
                  <c:v>1470</c:v>
                </c:pt>
                <c:pt idx="100">
                  <c:v>965</c:v>
                </c:pt>
                <c:pt idx="101">
                  <c:v>1225</c:v>
                </c:pt>
                <c:pt idx="102">
                  <c:v>1081</c:v>
                </c:pt>
                <c:pt idx="103">
                  <c:v>785</c:v>
                </c:pt>
                <c:pt idx="104">
                  <c:v>1129</c:v>
                </c:pt>
                <c:pt idx="105">
                  <c:v>1016</c:v>
                </c:pt>
                <c:pt idx="106">
                  <c:v>1108</c:v>
                </c:pt>
                <c:pt idx="107">
                  <c:v>1210</c:v>
                </c:pt>
                <c:pt idx="108">
                  <c:v>1148</c:v>
                </c:pt>
                <c:pt idx="109">
                  <c:v>864</c:v>
                </c:pt>
                <c:pt idx="110">
                  <c:v>1297</c:v>
                </c:pt>
                <c:pt idx="111">
                  <c:v>877</c:v>
                </c:pt>
                <c:pt idx="112">
                  <c:v>1588</c:v>
                </c:pt>
                <c:pt idx="113">
                  <c:v>1460</c:v>
                </c:pt>
                <c:pt idx="114">
                  <c:v>1241</c:v>
                </c:pt>
                <c:pt idx="115">
                  <c:v>1731</c:v>
                </c:pt>
                <c:pt idx="116">
                  <c:v>944</c:v>
                </c:pt>
                <c:pt idx="117">
                  <c:v>781</c:v>
                </c:pt>
                <c:pt idx="118">
                  <c:v>1375</c:v>
                </c:pt>
                <c:pt idx="119">
                  <c:v>1121</c:v>
                </c:pt>
                <c:pt idx="120">
                  <c:v>1380</c:v>
                </c:pt>
                <c:pt idx="121">
                  <c:v>486</c:v>
                </c:pt>
                <c:pt idx="122">
                  <c:v>1237</c:v>
                </c:pt>
                <c:pt idx="123">
                  <c:v>1085</c:v>
                </c:pt>
                <c:pt idx="124">
                  <c:v>548</c:v>
                </c:pt>
                <c:pt idx="125">
                  <c:v>821</c:v>
                </c:pt>
                <c:pt idx="126">
                  <c:v>1312</c:v>
                </c:pt>
                <c:pt idx="127">
                  <c:v>1853</c:v>
                </c:pt>
                <c:pt idx="128">
                  <c:v>506</c:v>
                </c:pt>
                <c:pt idx="129">
                  <c:v>1774</c:v>
                </c:pt>
                <c:pt idx="130">
                  <c:v>1977</c:v>
                </c:pt>
                <c:pt idx="131">
                  <c:v>941</c:v>
                </c:pt>
                <c:pt idx="132">
                  <c:v>1717</c:v>
                </c:pt>
                <c:pt idx="133">
                  <c:v>1567</c:v>
                </c:pt>
                <c:pt idx="134">
                  <c:v>1678</c:v>
                </c:pt>
                <c:pt idx="135">
                  <c:v>1993</c:v>
                </c:pt>
                <c:pt idx="136">
                  <c:v>1922</c:v>
                </c:pt>
                <c:pt idx="137">
                  <c:v>938</c:v>
                </c:pt>
                <c:pt idx="138">
                  <c:v>1055</c:v>
                </c:pt>
                <c:pt idx="139">
                  <c:v>1745</c:v>
                </c:pt>
                <c:pt idx="140">
                  <c:v>2569</c:v>
                </c:pt>
                <c:pt idx="141">
                  <c:v>1881</c:v>
                </c:pt>
                <c:pt idx="142">
                  <c:v>2269</c:v>
                </c:pt>
                <c:pt idx="143">
                  <c:v>1988</c:v>
                </c:pt>
                <c:pt idx="144">
                  <c:v>1608</c:v>
                </c:pt>
                <c:pt idx="145">
                  <c:v>1688</c:v>
                </c:pt>
                <c:pt idx="146">
                  <c:v>3358</c:v>
                </c:pt>
                <c:pt idx="147">
                  <c:v>4130</c:v>
                </c:pt>
                <c:pt idx="148">
                  <c:v>3560</c:v>
                </c:pt>
                <c:pt idx="149">
                  <c:v>4135</c:v>
                </c:pt>
                <c:pt idx="150">
                  <c:v>4187</c:v>
                </c:pt>
                <c:pt idx="151">
                  <c:v>3363</c:v>
                </c:pt>
                <c:pt idx="152">
                  <c:v>4846</c:v>
                </c:pt>
                <c:pt idx="153">
                  <c:v>5142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Ar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Arkans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</c:v>
                </c:pt>
                <c:pt idx="52">
                  <c:v>3</c:v>
                </c:pt>
                <c:pt idx="53">
                  <c:v>-9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58</c:v>
                </c:pt>
                <c:pt idx="58">
                  <c:v>38</c:v>
                </c:pt>
                <c:pt idx="59">
                  <c:v>22</c:v>
                </c:pt>
                <c:pt idx="60">
                  <c:v>43</c:v>
                </c:pt>
                <c:pt idx="61">
                  <c:v>27</c:v>
                </c:pt>
                <c:pt idx="62">
                  <c:v>27</c:v>
                </c:pt>
                <c:pt idx="63">
                  <c:v>61</c:v>
                </c:pt>
                <c:pt idx="64">
                  <c:v>55</c:v>
                </c:pt>
                <c:pt idx="65">
                  <c:v>46</c:v>
                </c:pt>
                <c:pt idx="66">
                  <c:v>28</c:v>
                </c:pt>
                <c:pt idx="67">
                  <c:v>17</c:v>
                </c:pt>
                <c:pt idx="68">
                  <c:v>47</c:v>
                </c:pt>
                <c:pt idx="69">
                  <c:v>50</c:v>
                </c:pt>
                <c:pt idx="70">
                  <c:v>61</c:v>
                </c:pt>
                <c:pt idx="71">
                  <c:v>59</c:v>
                </c:pt>
                <c:pt idx="72">
                  <c:v>61</c:v>
                </c:pt>
                <c:pt idx="73">
                  <c:v>39</c:v>
                </c:pt>
                <c:pt idx="74">
                  <c:v>94</c:v>
                </c:pt>
                <c:pt idx="75">
                  <c:v>38</c:v>
                </c:pt>
                <c:pt idx="76">
                  <c:v>71</c:v>
                </c:pt>
                <c:pt idx="77">
                  <c:v>54</c:v>
                </c:pt>
                <c:pt idx="78">
                  <c:v>119</c:v>
                </c:pt>
                <c:pt idx="79">
                  <c:v>52</c:v>
                </c:pt>
                <c:pt idx="80">
                  <c:v>57</c:v>
                </c:pt>
                <c:pt idx="81">
                  <c:v>52</c:v>
                </c:pt>
                <c:pt idx="82">
                  <c:v>130</c:v>
                </c:pt>
                <c:pt idx="83">
                  <c:v>88</c:v>
                </c:pt>
                <c:pt idx="84">
                  <c:v>71</c:v>
                </c:pt>
                <c:pt idx="85">
                  <c:v>51</c:v>
                </c:pt>
                <c:pt idx="86">
                  <c:v>75</c:v>
                </c:pt>
                <c:pt idx="87">
                  <c:v>49</c:v>
                </c:pt>
                <c:pt idx="88">
                  <c:v>37</c:v>
                </c:pt>
                <c:pt idx="89">
                  <c:v>192</c:v>
                </c:pt>
                <c:pt idx="90">
                  <c:v>17</c:v>
                </c:pt>
                <c:pt idx="91">
                  <c:v>286</c:v>
                </c:pt>
                <c:pt idx="92">
                  <c:v>323</c:v>
                </c:pt>
                <c:pt idx="93">
                  <c:v>211</c:v>
                </c:pt>
                <c:pt idx="94">
                  <c:v>101</c:v>
                </c:pt>
                <c:pt idx="95">
                  <c:v>90</c:v>
                </c:pt>
                <c:pt idx="96">
                  <c:v>68</c:v>
                </c:pt>
                <c:pt idx="97">
                  <c:v>58</c:v>
                </c:pt>
                <c:pt idx="98">
                  <c:v>66</c:v>
                </c:pt>
                <c:pt idx="99">
                  <c:v>88</c:v>
                </c:pt>
                <c:pt idx="100">
                  <c:v>56</c:v>
                </c:pt>
                <c:pt idx="101">
                  <c:v>35</c:v>
                </c:pt>
                <c:pt idx="102">
                  <c:v>65</c:v>
                </c:pt>
                <c:pt idx="103">
                  <c:v>54</c:v>
                </c:pt>
                <c:pt idx="104">
                  <c:v>34</c:v>
                </c:pt>
                <c:pt idx="105">
                  <c:v>86</c:v>
                </c:pt>
                <c:pt idx="106">
                  <c:v>92</c:v>
                </c:pt>
                <c:pt idx="107">
                  <c:v>44</c:v>
                </c:pt>
                <c:pt idx="108">
                  <c:v>0</c:v>
                </c:pt>
                <c:pt idx="109">
                  <c:v>265</c:v>
                </c:pt>
                <c:pt idx="110">
                  <c:v>31</c:v>
                </c:pt>
                <c:pt idx="111">
                  <c:v>121</c:v>
                </c:pt>
                <c:pt idx="112">
                  <c:v>72</c:v>
                </c:pt>
                <c:pt idx="113">
                  <c:v>130</c:v>
                </c:pt>
                <c:pt idx="114">
                  <c:v>97</c:v>
                </c:pt>
                <c:pt idx="115">
                  <c:v>115</c:v>
                </c:pt>
                <c:pt idx="116">
                  <c:v>181</c:v>
                </c:pt>
                <c:pt idx="117">
                  <c:v>54</c:v>
                </c:pt>
                <c:pt idx="118">
                  <c:v>110</c:v>
                </c:pt>
                <c:pt idx="119">
                  <c:v>80</c:v>
                </c:pt>
                <c:pt idx="120">
                  <c:v>455</c:v>
                </c:pt>
                <c:pt idx="121">
                  <c:v>154</c:v>
                </c:pt>
                <c:pt idx="122">
                  <c:v>163</c:v>
                </c:pt>
                <c:pt idx="123">
                  <c:v>147</c:v>
                </c:pt>
                <c:pt idx="124">
                  <c:v>107</c:v>
                </c:pt>
                <c:pt idx="125">
                  <c:v>151</c:v>
                </c:pt>
                <c:pt idx="126">
                  <c:v>97</c:v>
                </c:pt>
                <c:pt idx="127">
                  <c:v>261</c:v>
                </c:pt>
                <c:pt idx="128">
                  <c:v>239</c:v>
                </c:pt>
                <c:pt idx="129">
                  <c:v>236</c:v>
                </c:pt>
                <c:pt idx="130">
                  <c:v>240</c:v>
                </c:pt>
                <c:pt idx="131">
                  <c:v>190</c:v>
                </c:pt>
                <c:pt idx="132">
                  <c:v>375</c:v>
                </c:pt>
                <c:pt idx="133">
                  <c:v>249</c:v>
                </c:pt>
                <c:pt idx="134">
                  <c:v>358</c:v>
                </c:pt>
                <c:pt idx="135">
                  <c:v>226</c:v>
                </c:pt>
                <c:pt idx="136">
                  <c:v>450</c:v>
                </c:pt>
                <c:pt idx="137">
                  <c:v>325</c:v>
                </c:pt>
                <c:pt idx="138">
                  <c:v>314</c:v>
                </c:pt>
                <c:pt idx="139">
                  <c:v>340</c:v>
                </c:pt>
                <c:pt idx="140">
                  <c:v>288</c:v>
                </c:pt>
                <c:pt idx="141">
                  <c:v>448</c:v>
                </c:pt>
                <c:pt idx="142">
                  <c:v>731</c:v>
                </c:pt>
                <c:pt idx="143">
                  <c:v>548</c:v>
                </c:pt>
                <c:pt idx="144">
                  <c:v>406</c:v>
                </c:pt>
                <c:pt idx="145">
                  <c:v>416</c:v>
                </c:pt>
                <c:pt idx="146">
                  <c:v>274</c:v>
                </c:pt>
                <c:pt idx="147">
                  <c:v>415</c:v>
                </c:pt>
                <c:pt idx="148">
                  <c:v>322</c:v>
                </c:pt>
                <c:pt idx="149">
                  <c:v>703</c:v>
                </c:pt>
                <c:pt idx="150">
                  <c:v>511</c:v>
                </c:pt>
                <c:pt idx="151">
                  <c:v>419</c:v>
                </c:pt>
                <c:pt idx="152">
                  <c:v>522</c:v>
                </c:pt>
                <c:pt idx="153">
                  <c:v>595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Nebr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Nebraska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-1</c:v>
                </c:pt>
                <c:pt idx="54">
                  <c:v>1</c:v>
                </c:pt>
                <c:pt idx="55">
                  <c:v>5</c:v>
                </c:pt>
                <c:pt idx="56">
                  <c:v>1</c:v>
                </c:pt>
                <c:pt idx="57">
                  <c:v>5</c:v>
                </c:pt>
                <c:pt idx="58">
                  <c:v>8</c:v>
                </c:pt>
                <c:pt idx="59">
                  <c:v>1</c:v>
                </c:pt>
                <c:pt idx="60">
                  <c:v>13</c:v>
                </c:pt>
                <c:pt idx="61">
                  <c:v>0</c:v>
                </c:pt>
                <c:pt idx="62">
                  <c:v>15</c:v>
                </c:pt>
                <c:pt idx="63">
                  <c:v>5</c:v>
                </c:pt>
                <c:pt idx="64">
                  <c:v>3</c:v>
                </c:pt>
                <c:pt idx="65">
                  <c:v>8</c:v>
                </c:pt>
                <c:pt idx="66">
                  <c:v>14</c:v>
                </c:pt>
                <c:pt idx="67">
                  <c:v>12</c:v>
                </c:pt>
                <c:pt idx="68">
                  <c:v>37</c:v>
                </c:pt>
                <c:pt idx="69">
                  <c:v>27</c:v>
                </c:pt>
                <c:pt idx="70">
                  <c:v>38</c:v>
                </c:pt>
                <c:pt idx="71">
                  <c:v>36</c:v>
                </c:pt>
                <c:pt idx="72">
                  <c:v>33</c:v>
                </c:pt>
                <c:pt idx="73">
                  <c:v>42</c:v>
                </c:pt>
                <c:pt idx="74">
                  <c:v>43</c:v>
                </c:pt>
                <c:pt idx="75">
                  <c:v>53</c:v>
                </c:pt>
                <c:pt idx="76">
                  <c:v>30</c:v>
                </c:pt>
                <c:pt idx="77">
                  <c:v>72</c:v>
                </c:pt>
                <c:pt idx="78">
                  <c:v>49</c:v>
                </c:pt>
                <c:pt idx="79">
                  <c:v>67</c:v>
                </c:pt>
                <c:pt idx="80">
                  <c:v>64</c:v>
                </c:pt>
                <c:pt idx="81">
                  <c:v>92</c:v>
                </c:pt>
                <c:pt idx="82">
                  <c:v>23</c:v>
                </c:pt>
                <c:pt idx="83">
                  <c:v>83</c:v>
                </c:pt>
                <c:pt idx="84">
                  <c:v>4</c:v>
                </c:pt>
                <c:pt idx="85">
                  <c:v>51</c:v>
                </c:pt>
                <c:pt idx="86">
                  <c:v>114</c:v>
                </c:pt>
                <c:pt idx="87">
                  <c:v>183</c:v>
                </c:pt>
                <c:pt idx="88">
                  <c:v>225</c:v>
                </c:pt>
                <c:pt idx="89">
                  <c:v>174</c:v>
                </c:pt>
                <c:pt idx="90">
                  <c:v>37</c:v>
                </c:pt>
                <c:pt idx="91">
                  <c:v>128</c:v>
                </c:pt>
                <c:pt idx="92">
                  <c:v>389</c:v>
                </c:pt>
                <c:pt idx="93">
                  <c:v>222</c:v>
                </c:pt>
                <c:pt idx="94">
                  <c:v>295</c:v>
                </c:pt>
                <c:pt idx="95">
                  <c:v>311</c:v>
                </c:pt>
                <c:pt idx="96">
                  <c:v>328</c:v>
                </c:pt>
                <c:pt idx="97">
                  <c:v>159</c:v>
                </c:pt>
                <c:pt idx="98">
                  <c:v>334</c:v>
                </c:pt>
                <c:pt idx="99">
                  <c:v>430</c:v>
                </c:pt>
                <c:pt idx="100">
                  <c:v>727</c:v>
                </c:pt>
                <c:pt idx="101">
                  <c:v>309</c:v>
                </c:pt>
                <c:pt idx="102">
                  <c:v>344</c:v>
                </c:pt>
                <c:pt idx="103">
                  <c:v>376</c:v>
                </c:pt>
                <c:pt idx="104">
                  <c:v>336</c:v>
                </c:pt>
                <c:pt idx="105">
                  <c:v>316</c:v>
                </c:pt>
                <c:pt idx="106">
                  <c:v>645</c:v>
                </c:pt>
                <c:pt idx="107">
                  <c:v>484</c:v>
                </c:pt>
                <c:pt idx="108">
                  <c:v>275</c:v>
                </c:pt>
                <c:pt idx="109">
                  <c:v>78</c:v>
                </c:pt>
                <c:pt idx="110">
                  <c:v>236</c:v>
                </c:pt>
                <c:pt idx="111">
                  <c:v>125</c:v>
                </c:pt>
                <c:pt idx="112">
                  <c:v>380</c:v>
                </c:pt>
                <c:pt idx="113">
                  <c:v>348</c:v>
                </c:pt>
                <c:pt idx="114">
                  <c:v>350</c:v>
                </c:pt>
                <c:pt idx="115">
                  <c:v>610</c:v>
                </c:pt>
                <c:pt idx="116">
                  <c:v>-43</c:v>
                </c:pt>
                <c:pt idx="117">
                  <c:v>448</c:v>
                </c:pt>
                <c:pt idx="118">
                  <c:v>229</c:v>
                </c:pt>
                <c:pt idx="119">
                  <c:v>268</c:v>
                </c:pt>
                <c:pt idx="120">
                  <c:v>305</c:v>
                </c:pt>
                <c:pt idx="121">
                  <c:v>235</c:v>
                </c:pt>
                <c:pt idx="122">
                  <c:v>301</c:v>
                </c:pt>
                <c:pt idx="123">
                  <c:v>171</c:v>
                </c:pt>
                <c:pt idx="124">
                  <c:v>228</c:v>
                </c:pt>
                <c:pt idx="125">
                  <c:v>257</c:v>
                </c:pt>
                <c:pt idx="126">
                  <c:v>365</c:v>
                </c:pt>
                <c:pt idx="127">
                  <c:v>265</c:v>
                </c:pt>
                <c:pt idx="128">
                  <c:v>399</c:v>
                </c:pt>
                <c:pt idx="129">
                  <c:v>257</c:v>
                </c:pt>
                <c:pt idx="130">
                  <c:v>196</c:v>
                </c:pt>
                <c:pt idx="131">
                  <c:v>244</c:v>
                </c:pt>
                <c:pt idx="132">
                  <c:v>271</c:v>
                </c:pt>
                <c:pt idx="133">
                  <c:v>269</c:v>
                </c:pt>
                <c:pt idx="134">
                  <c:v>254</c:v>
                </c:pt>
                <c:pt idx="135">
                  <c:v>267</c:v>
                </c:pt>
                <c:pt idx="136">
                  <c:v>166</c:v>
                </c:pt>
                <c:pt idx="137">
                  <c:v>92</c:v>
                </c:pt>
                <c:pt idx="138">
                  <c:v>122</c:v>
                </c:pt>
                <c:pt idx="139">
                  <c:v>132</c:v>
                </c:pt>
                <c:pt idx="140">
                  <c:v>140</c:v>
                </c:pt>
                <c:pt idx="141">
                  <c:v>257</c:v>
                </c:pt>
                <c:pt idx="142">
                  <c:v>207</c:v>
                </c:pt>
                <c:pt idx="143">
                  <c:v>118</c:v>
                </c:pt>
                <c:pt idx="144">
                  <c:v>90</c:v>
                </c:pt>
                <c:pt idx="145">
                  <c:v>121</c:v>
                </c:pt>
                <c:pt idx="146">
                  <c:v>187</c:v>
                </c:pt>
                <c:pt idx="147">
                  <c:v>193</c:v>
                </c:pt>
                <c:pt idx="148">
                  <c:v>183</c:v>
                </c:pt>
                <c:pt idx="149">
                  <c:v>174</c:v>
                </c:pt>
                <c:pt idx="150">
                  <c:v>119</c:v>
                </c:pt>
                <c:pt idx="151">
                  <c:v>105</c:v>
                </c:pt>
                <c:pt idx="152">
                  <c:v>151</c:v>
                </c:pt>
                <c:pt idx="153">
                  <c:v>136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Peru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91</c:v>
                </c:pt>
                <c:pt idx="2">
                  <c:v>181</c:v>
                </c:pt>
                <c:pt idx="3">
                  <c:v>151</c:v>
                </c:pt>
                <c:pt idx="4">
                  <c:v>535</c:v>
                </c:pt>
                <c:pt idx="5">
                  <c:v>280</c:v>
                </c:pt>
                <c:pt idx="6">
                  <c:v>393</c:v>
                </c:pt>
                <c:pt idx="7">
                  <c:v>1388</c:v>
                </c:pt>
                <c:pt idx="8">
                  <c:v>914</c:v>
                </c:pt>
                <c:pt idx="9">
                  <c:v>641</c:v>
                </c:pt>
                <c:pt idx="10">
                  <c:v>951</c:v>
                </c:pt>
                <c:pt idx="11">
                  <c:v>671</c:v>
                </c:pt>
                <c:pt idx="12">
                  <c:v>2265</c:v>
                </c:pt>
                <c:pt idx="13">
                  <c:v>519</c:v>
                </c:pt>
                <c:pt idx="14">
                  <c:v>1172</c:v>
                </c:pt>
                <c:pt idx="15">
                  <c:v>1016</c:v>
                </c:pt>
                <c:pt idx="16">
                  <c:v>998</c:v>
                </c:pt>
                <c:pt idx="17">
                  <c:v>931</c:v>
                </c:pt>
                <c:pt idx="18">
                  <c:v>1208</c:v>
                </c:pt>
                <c:pt idx="19">
                  <c:v>697</c:v>
                </c:pt>
                <c:pt idx="20">
                  <c:v>1512</c:v>
                </c:pt>
                <c:pt idx="21">
                  <c:v>1413</c:v>
                </c:pt>
                <c:pt idx="22">
                  <c:v>1664</c:v>
                </c:pt>
                <c:pt idx="23">
                  <c:v>734</c:v>
                </c:pt>
                <c:pt idx="24">
                  <c:v>3683</c:v>
                </c:pt>
                <c:pt idx="25">
                  <c:v>2186</c:v>
                </c:pt>
                <c:pt idx="26">
                  <c:v>1182</c:v>
                </c:pt>
                <c:pt idx="27">
                  <c:v>2491</c:v>
                </c:pt>
                <c:pt idx="28">
                  <c:v>2741</c:v>
                </c:pt>
                <c:pt idx="29">
                  <c:v>3045</c:v>
                </c:pt>
                <c:pt idx="30">
                  <c:v>3483</c:v>
                </c:pt>
                <c:pt idx="31">
                  <c:v>2075</c:v>
                </c:pt>
                <c:pt idx="32">
                  <c:v>3394</c:v>
                </c:pt>
                <c:pt idx="33">
                  <c:v>1444</c:v>
                </c:pt>
                <c:pt idx="34">
                  <c:v>3817</c:v>
                </c:pt>
                <c:pt idx="35">
                  <c:v>3628</c:v>
                </c:pt>
                <c:pt idx="36">
                  <c:v>3709</c:v>
                </c:pt>
                <c:pt idx="37">
                  <c:v>3321</c:v>
                </c:pt>
                <c:pt idx="38">
                  <c:v>3168</c:v>
                </c:pt>
                <c:pt idx="39">
                  <c:v>2292</c:v>
                </c:pt>
                <c:pt idx="40">
                  <c:v>1515</c:v>
                </c:pt>
                <c:pt idx="41">
                  <c:v>3237</c:v>
                </c:pt>
                <c:pt idx="42">
                  <c:v>4247</c:v>
                </c:pt>
                <c:pt idx="43">
                  <c:v>4298</c:v>
                </c:pt>
                <c:pt idx="44">
                  <c:v>3891</c:v>
                </c:pt>
                <c:pt idx="45">
                  <c:v>4046</c:v>
                </c:pt>
                <c:pt idx="46">
                  <c:v>3732</c:v>
                </c:pt>
                <c:pt idx="47">
                  <c:v>2660</c:v>
                </c:pt>
                <c:pt idx="48">
                  <c:v>4550</c:v>
                </c:pt>
                <c:pt idx="49">
                  <c:v>4537</c:v>
                </c:pt>
                <c:pt idx="50">
                  <c:v>4749</c:v>
                </c:pt>
                <c:pt idx="51">
                  <c:v>2929</c:v>
                </c:pt>
                <c:pt idx="52">
                  <c:v>4056</c:v>
                </c:pt>
                <c:pt idx="53">
                  <c:v>4205</c:v>
                </c:pt>
                <c:pt idx="54">
                  <c:v>4020</c:v>
                </c:pt>
                <c:pt idx="55">
                  <c:v>5772</c:v>
                </c:pt>
                <c:pt idx="56">
                  <c:v>6154</c:v>
                </c:pt>
                <c:pt idx="57">
                  <c:v>5874</c:v>
                </c:pt>
                <c:pt idx="58">
                  <c:v>6506</c:v>
                </c:pt>
                <c:pt idx="59">
                  <c:v>7386</c:v>
                </c:pt>
                <c:pt idx="60">
                  <c:v>8805</c:v>
                </c:pt>
                <c:pt idx="61">
                  <c:v>5563</c:v>
                </c:pt>
                <c:pt idx="62">
                  <c:v>0</c:v>
                </c:pt>
                <c:pt idx="63">
                  <c:v>8875</c:v>
                </c:pt>
                <c:pt idx="64">
                  <c:v>4284</c:v>
                </c:pt>
                <c:pt idx="65">
                  <c:v>4202</c:v>
                </c:pt>
                <c:pt idx="66">
                  <c:v>4358</c:v>
                </c:pt>
                <c:pt idx="67">
                  <c:v>4757</c:v>
                </c:pt>
                <c:pt idx="68">
                  <c:v>3181</c:v>
                </c:pt>
                <c:pt idx="69">
                  <c:v>4040</c:v>
                </c:pt>
                <c:pt idx="70">
                  <c:v>5087</c:v>
                </c:pt>
                <c:pt idx="71">
                  <c:v>5965</c:v>
                </c:pt>
                <c:pt idx="72">
                  <c:v>0</c:v>
                </c:pt>
                <c:pt idx="73">
                  <c:v>5961</c:v>
                </c:pt>
                <c:pt idx="74">
                  <c:v>8987</c:v>
                </c:pt>
                <c:pt idx="75">
                  <c:v>3256</c:v>
                </c:pt>
                <c:pt idx="76">
                  <c:v>4164</c:v>
                </c:pt>
                <c:pt idx="77">
                  <c:v>3752</c:v>
                </c:pt>
                <c:pt idx="78">
                  <c:v>3480</c:v>
                </c:pt>
                <c:pt idx="79">
                  <c:v>3537</c:v>
                </c:pt>
                <c:pt idx="80">
                  <c:v>3413</c:v>
                </c:pt>
                <c:pt idx="81">
                  <c:v>3598</c:v>
                </c:pt>
                <c:pt idx="82">
                  <c:v>2511</c:v>
                </c:pt>
                <c:pt idx="83">
                  <c:v>3363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7B-4B02-A373-7C661250717F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30399</c:v>
                </c:pt>
                <c:pt idx="2">
                  <c:v>31942</c:v>
                </c:pt>
                <c:pt idx="3">
                  <c:v>33164</c:v>
                </c:pt>
                <c:pt idx="4">
                  <c:v>27874</c:v>
                </c:pt>
                <c:pt idx="5">
                  <c:v>29637</c:v>
                </c:pt>
                <c:pt idx="6">
                  <c:v>30782</c:v>
                </c:pt>
                <c:pt idx="7">
                  <c:v>31694</c:v>
                </c:pt>
                <c:pt idx="8">
                  <c:v>34756</c:v>
                </c:pt>
                <c:pt idx="9">
                  <c:v>33501</c:v>
                </c:pt>
                <c:pt idx="10">
                  <c:v>30015</c:v>
                </c:pt>
                <c:pt idx="11">
                  <c:v>28559</c:v>
                </c:pt>
                <c:pt idx="12">
                  <c:v>25293</c:v>
                </c:pt>
                <c:pt idx="13">
                  <c:v>27035</c:v>
                </c:pt>
                <c:pt idx="14">
                  <c:v>29129</c:v>
                </c:pt>
                <c:pt idx="15">
                  <c:v>31298</c:v>
                </c:pt>
                <c:pt idx="16">
                  <c:v>32724</c:v>
                </c:pt>
                <c:pt idx="17">
                  <c:v>28321</c:v>
                </c:pt>
                <c:pt idx="18">
                  <c:v>26058</c:v>
                </c:pt>
                <c:pt idx="19">
                  <c:v>27341</c:v>
                </c:pt>
                <c:pt idx="20">
                  <c:v>25497</c:v>
                </c:pt>
                <c:pt idx="21">
                  <c:v>28201</c:v>
                </c:pt>
                <c:pt idx="22">
                  <c:v>34203</c:v>
                </c:pt>
                <c:pt idx="23">
                  <c:v>36291</c:v>
                </c:pt>
                <c:pt idx="24">
                  <c:v>32921</c:v>
                </c:pt>
                <c:pt idx="25">
                  <c:v>27688</c:v>
                </c:pt>
                <c:pt idx="26">
                  <c:v>22476</c:v>
                </c:pt>
                <c:pt idx="27">
                  <c:v>24525</c:v>
                </c:pt>
                <c:pt idx="28">
                  <c:v>27408</c:v>
                </c:pt>
                <c:pt idx="29">
                  <c:v>29741</c:v>
                </c:pt>
                <c:pt idx="30">
                  <c:v>34162</c:v>
                </c:pt>
                <c:pt idx="31">
                  <c:v>29195</c:v>
                </c:pt>
                <c:pt idx="32">
                  <c:v>25587</c:v>
                </c:pt>
                <c:pt idx="33">
                  <c:v>22475</c:v>
                </c:pt>
                <c:pt idx="34">
                  <c:v>24185</c:v>
                </c:pt>
                <c:pt idx="35">
                  <c:v>25256</c:v>
                </c:pt>
                <c:pt idx="36">
                  <c:v>27882</c:v>
                </c:pt>
                <c:pt idx="37">
                  <c:v>27157</c:v>
                </c:pt>
                <c:pt idx="38">
                  <c:v>25740</c:v>
                </c:pt>
                <c:pt idx="39">
                  <c:v>19778</c:v>
                </c:pt>
                <c:pt idx="40">
                  <c:v>18878</c:v>
                </c:pt>
                <c:pt idx="41">
                  <c:v>21952</c:v>
                </c:pt>
                <c:pt idx="42">
                  <c:v>21195</c:v>
                </c:pt>
                <c:pt idx="43">
                  <c:v>27617</c:v>
                </c:pt>
                <c:pt idx="44">
                  <c:v>25300</c:v>
                </c:pt>
                <c:pt idx="45">
                  <c:v>25101</c:v>
                </c:pt>
                <c:pt idx="46">
                  <c:v>19004</c:v>
                </c:pt>
                <c:pt idx="47">
                  <c:v>21708</c:v>
                </c:pt>
                <c:pt idx="48">
                  <c:v>20498</c:v>
                </c:pt>
                <c:pt idx="49">
                  <c:v>23612</c:v>
                </c:pt>
                <c:pt idx="50">
                  <c:v>25537</c:v>
                </c:pt>
                <c:pt idx="51">
                  <c:v>24137</c:v>
                </c:pt>
                <c:pt idx="52">
                  <c:v>21827</c:v>
                </c:pt>
                <c:pt idx="53">
                  <c:v>20789</c:v>
                </c:pt>
                <c:pt idx="54">
                  <c:v>18970</c:v>
                </c:pt>
                <c:pt idx="55">
                  <c:v>18848</c:v>
                </c:pt>
                <c:pt idx="56">
                  <c:v>18366</c:v>
                </c:pt>
                <c:pt idx="57">
                  <c:v>22836</c:v>
                </c:pt>
                <c:pt idx="58">
                  <c:v>24488</c:v>
                </c:pt>
                <c:pt idx="59">
                  <c:v>24246</c:v>
                </c:pt>
                <c:pt idx="60">
                  <c:v>20129</c:v>
                </c:pt>
                <c:pt idx="61">
                  <c:v>17354</c:v>
                </c:pt>
                <c:pt idx="62">
                  <c:v>20891</c:v>
                </c:pt>
                <c:pt idx="63">
                  <c:v>19881</c:v>
                </c:pt>
                <c:pt idx="64">
                  <c:v>21295</c:v>
                </c:pt>
                <c:pt idx="65">
                  <c:v>25311</c:v>
                </c:pt>
                <c:pt idx="66">
                  <c:v>22684</c:v>
                </c:pt>
                <c:pt idx="67">
                  <c:v>17771</c:v>
                </c:pt>
                <c:pt idx="68">
                  <c:v>17472</c:v>
                </c:pt>
                <c:pt idx="69">
                  <c:v>18087</c:v>
                </c:pt>
                <c:pt idx="70">
                  <c:v>20834</c:v>
                </c:pt>
                <c:pt idx="71">
                  <c:v>22888</c:v>
                </c:pt>
                <c:pt idx="72">
                  <c:v>25396</c:v>
                </c:pt>
                <c:pt idx="73">
                  <c:v>25540</c:v>
                </c:pt>
                <c:pt idx="74">
                  <c:v>19532</c:v>
                </c:pt>
                <c:pt idx="75">
                  <c:v>19968</c:v>
                </c:pt>
                <c:pt idx="76">
                  <c:v>23705</c:v>
                </c:pt>
                <c:pt idx="77">
                  <c:v>25559</c:v>
                </c:pt>
                <c:pt idx="78">
                  <c:v>27762</c:v>
                </c:pt>
                <c:pt idx="79">
                  <c:v>31527</c:v>
                </c:pt>
                <c:pt idx="80">
                  <c:v>32540</c:v>
                </c:pt>
                <c:pt idx="81">
                  <c:v>26171</c:v>
                </c:pt>
                <c:pt idx="82">
                  <c:v>31012</c:v>
                </c:pt>
                <c:pt idx="83">
                  <c:v>34720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Peru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5117.4285714291036</c:v>
                </c:pt>
                <c:pt idx="71">
                  <c:v>4957.3186813192442</c:v>
                </c:pt>
                <c:pt idx="72">
                  <c:v>4797.2087912093848</c:v>
                </c:pt>
                <c:pt idx="73">
                  <c:v>4637.0989010995254</c:v>
                </c:pt>
                <c:pt idx="74">
                  <c:v>4476.989010989666</c:v>
                </c:pt>
                <c:pt idx="75">
                  <c:v>4316.8791208798066</c:v>
                </c:pt>
                <c:pt idx="76">
                  <c:v>4156.7692307699472</c:v>
                </c:pt>
                <c:pt idx="77">
                  <c:v>3996.6593406600878</c:v>
                </c:pt>
                <c:pt idx="78">
                  <c:v>3836.549450549297</c:v>
                </c:pt>
                <c:pt idx="79">
                  <c:v>3676.4395604394376</c:v>
                </c:pt>
                <c:pt idx="80">
                  <c:v>3516.3296703295782</c:v>
                </c:pt>
                <c:pt idx="81">
                  <c:v>3356.2197802197188</c:v>
                </c:pt>
                <c:pt idx="82">
                  <c:v>3196.1098901098594</c:v>
                </c:pt>
                <c:pt idx="83">
                  <c:v>3036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7B-4B02-A373-7C661250717F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20352.885714285076</c:v>
                </c:pt>
                <c:pt idx="71">
                  <c:v>21256.331868126988</c:v>
                </c:pt>
                <c:pt idx="72">
                  <c:v>22159.778021976352</c:v>
                </c:pt>
                <c:pt idx="73">
                  <c:v>23063.224175818264</c:v>
                </c:pt>
                <c:pt idx="74">
                  <c:v>23966.670329667628</c:v>
                </c:pt>
                <c:pt idx="75">
                  <c:v>24870.116483509541</c:v>
                </c:pt>
                <c:pt idx="76">
                  <c:v>25773.562637358904</c:v>
                </c:pt>
                <c:pt idx="77">
                  <c:v>26677.008791208267</c:v>
                </c:pt>
                <c:pt idx="78">
                  <c:v>27580.45494505018</c:v>
                </c:pt>
                <c:pt idx="79">
                  <c:v>28483.901098899543</c:v>
                </c:pt>
                <c:pt idx="80">
                  <c:v>29387.347252741456</c:v>
                </c:pt>
                <c:pt idx="81">
                  <c:v>30290.793406590819</c:v>
                </c:pt>
                <c:pt idx="82">
                  <c:v>31194.239560432732</c:v>
                </c:pt>
                <c:pt idx="83">
                  <c:v>32097.685714282095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Peru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1323</c:v>
                </c:pt>
                <c:pt idx="1">
                  <c:v>1414</c:v>
                </c:pt>
                <c:pt idx="2">
                  <c:v>1595</c:v>
                </c:pt>
                <c:pt idx="3">
                  <c:v>1746</c:v>
                </c:pt>
                <c:pt idx="4">
                  <c:v>2281</c:v>
                </c:pt>
                <c:pt idx="5">
                  <c:v>2561</c:v>
                </c:pt>
                <c:pt idx="6">
                  <c:v>2954</c:v>
                </c:pt>
                <c:pt idx="7">
                  <c:v>4342</c:v>
                </c:pt>
                <c:pt idx="8">
                  <c:v>5256</c:v>
                </c:pt>
                <c:pt idx="9">
                  <c:v>5897</c:v>
                </c:pt>
                <c:pt idx="10">
                  <c:v>6848</c:v>
                </c:pt>
                <c:pt idx="11">
                  <c:v>7519</c:v>
                </c:pt>
                <c:pt idx="12">
                  <c:v>9784</c:v>
                </c:pt>
                <c:pt idx="13">
                  <c:v>10303</c:v>
                </c:pt>
                <c:pt idx="14">
                  <c:v>11475</c:v>
                </c:pt>
                <c:pt idx="15">
                  <c:v>12491</c:v>
                </c:pt>
                <c:pt idx="16">
                  <c:v>13489</c:v>
                </c:pt>
                <c:pt idx="17">
                  <c:v>14420</c:v>
                </c:pt>
                <c:pt idx="18">
                  <c:v>15628</c:v>
                </c:pt>
                <c:pt idx="19">
                  <c:v>16325</c:v>
                </c:pt>
                <c:pt idx="20">
                  <c:v>17837</c:v>
                </c:pt>
                <c:pt idx="21">
                  <c:v>19250</c:v>
                </c:pt>
                <c:pt idx="22">
                  <c:v>20914</c:v>
                </c:pt>
                <c:pt idx="23">
                  <c:v>21648</c:v>
                </c:pt>
                <c:pt idx="24">
                  <c:v>25331</c:v>
                </c:pt>
                <c:pt idx="25">
                  <c:v>27517</c:v>
                </c:pt>
                <c:pt idx="26">
                  <c:v>28699</c:v>
                </c:pt>
                <c:pt idx="27">
                  <c:v>31190</c:v>
                </c:pt>
                <c:pt idx="28">
                  <c:v>33931</c:v>
                </c:pt>
                <c:pt idx="29">
                  <c:v>36976</c:v>
                </c:pt>
                <c:pt idx="30">
                  <c:v>40459</c:v>
                </c:pt>
                <c:pt idx="31">
                  <c:v>42534</c:v>
                </c:pt>
                <c:pt idx="32">
                  <c:v>45928</c:v>
                </c:pt>
                <c:pt idx="33">
                  <c:v>47372</c:v>
                </c:pt>
                <c:pt idx="34">
                  <c:v>51189</c:v>
                </c:pt>
                <c:pt idx="35">
                  <c:v>54817</c:v>
                </c:pt>
                <c:pt idx="36">
                  <c:v>58526</c:v>
                </c:pt>
                <c:pt idx="37">
                  <c:v>61847</c:v>
                </c:pt>
                <c:pt idx="38">
                  <c:v>65015</c:v>
                </c:pt>
                <c:pt idx="39">
                  <c:v>67307</c:v>
                </c:pt>
                <c:pt idx="40">
                  <c:v>68822</c:v>
                </c:pt>
                <c:pt idx="41">
                  <c:v>72059</c:v>
                </c:pt>
                <c:pt idx="42">
                  <c:v>76306</c:v>
                </c:pt>
                <c:pt idx="43">
                  <c:v>80604</c:v>
                </c:pt>
                <c:pt idx="44">
                  <c:v>84495</c:v>
                </c:pt>
                <c:pt idx="45">
                  <c:v>88541</c:v>
                </c:pt>
                <c:pt idx="46">
                  <c:v>92273</c:v>
                </c:pt>
                <c:pt idx="47">
                  <c:v>94933</c:v>
                </c:pt>
                <c:pt idx="48">
                  <c:v>99483</c:v>
                </c:pt>
                <c:pt idx="49">
                  <c:v>104020</c:v>
                </c:pt>
                <c:pt idx="50">
                  <c:v>108769</c:v>
                </c:pt>
                <c:pt idx="51">
                  <c:v>111698</c:v>
                </c:pt>
                <c:pt idx="52">
                  <c:v>115754</c:v>
                </c:pt>
                <c:pt idx="53">
                  <c:v>119959</c:v>
                </c:pt>
                <c:pt idx="54">
                  <c:v>123979</c:v>
                </c:pt>
                <c:pt idx="55">
                  <c:v>129751</c:v>
                </c:pt>
                <c:pt idx="56">
                  <c:v>135905</c:v>
                </c:pt>
                <c:pt idx="57">
                  <c:v>141779</c:v>
                </c:pt>
                <c:pt idx="58">
                  <c:v>148285</c:v>
                </c:pt>
                <c:pt idx="59">
                  <c:v>155671</c:v>
                </c:pt>
                <c:pt idx="60">
                  <c:v>164476</c:v>
                </c:pt>
                <c:pt idx="61">
                  <c:v>170039</c:v>
                </c:pt>
                <c:pt idx="62">
                  <c:v>170039</c:v>
                </c:pt>
                <c:pt idx="63">
                  <c:v>178914</c:v>
                </c:pt>
                <c:pt idx="64">
                  <c:v>183198</c:v>
                </c:pt>
                <c:pt idx="65">
                  <c:v>187400</c:v>
                </c:pt>
                <c:pt idx="66">
                  <c:v>191758</c:v>
                </c:pt>
                <c:pt idx="67">
                  <c:v>196515</c:v>
                </c:pt>
                <c:pt idx="68">
                  <c:v>199696</c:v>
                </c:pt>
                <c:pt idx="69">
                  <c:v>203736</c:v>
                </c:pt>
                <c:pt idx="70">
                  <c:v>208823</c:v>
                </c:pt>
                <c:pt idx="71">
                  <c:v>214788</c:v>
                </c:pt>
                <c:pt idx="72">
                  <c:v>214788</c:v>
                </c:pt>
                <c:pt idx="73">
                  <c:v>220749</c:v>
                </c:pt>
                <c:pt idx="74">
                  <c:v>229736</c:v>
                </c:pt>
                <c:pt idx="75">
                  <c:v>232992</c:v>
                </c:pt>
                <c:pt idx="76">
                  <c:v>237156</c:v>
                </c:pt>
                <c:pt idx="77">
                  <c:v>240908</c:v>
                </c:pt>
                <c:pt idx="78">
                  <c:v>244388</c:v>
                </c:pt>
                <c:pt idx="79">
                  <c:v>247925</c:v>
                </c:pt>
                <c:pt idx="80">
                  <c:v>251338</c:v>
                </c:pt>
                <c:pt idx="81">
                  <c:v>254936</c:v>
                </c:pt>
                <c:pt idx="82">
                  <c:v>257447</c:v>
                </c:pt>
                <c:pt idx="83">
                  <c:v>260810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7B-4B02-A373-7C661250717F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US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214194</c:v>
                </c:pt>
                <c:pt idx="1">
                  <c:v>244593</c:v>
                </c:pt>
                <c:pt idx="2">
                  <c:v>276535</c:v>
                </c:pt>
                <c:pt idx="3">
                  <c:v>309699</c:v>
                </c:pt>
                <c:pt idx="4">
                  <c:v>337573</c:v>
                </c:pt>
                <c:pt idx="5">
                  <c:v>367210</c:v>
                </c:pt>
                <c:pt idx="6">
                  <c:v>397992</c:v>
                </c:pt>
                <c:pt idx="7">
                  <c:v>429686</c:v>
                </c:pt>
                <c:pt idx="8">
                  <c:v>464442</c:v>
                </c:pt>
                <c:pt idx="9">
                  <c:v>497943</c:v>
                </c:pt>
                <c:pt idx="10">
                  <c:v>527958</c:v>
                </c:pt>
                <c:pt idx="11">
                  <c:v>556517</c:v>
                </c:pt>
                <c:pt idx="12">
                  <c:v>581810</c:v>
                </c:pt>
                <c:pt idx="13">
                  <c:v>608845</c:v>
                </c:pt>
                <c:pt idx="14">
                  <c:v>637974</c:v>
                </c:pt>
                <c:pt idx="15">
                  <c:v>669272</c:v>
                </c:pt>
                <c:pt idx="16">
                  <c:v>701996</c:v>
                </c:pt>
                <c:pt idx="17">
                  <c:v>730317</c:v>
                </c:pt>
                <c:pt idx="18">
                  <c:v>756375</c:v>
                </c:pt>
                <c:pt idx="19">
                  <c:v>783716</c:v>
                </c:pt>
                <c:pt idx="20">
                  <c:v>809213</c:v>
                </c:pt>
                <c:pt idx="21">
                  <c:v>837414</c:v>
                </c:pt>
                <c:pt idx="22">
                  <c:v>871617</c:v>
                </c:pt>
                <c:pt idx="23">
                  <c:v>907908</c:v>
                </c:pt>
                <c:pt idx="24">
                  <c:v>940829</c:v>
                </c:pt>
                <c:pt idx="25">
                  <c:v>968517</c:v>
                </c:pt>
                <c:pt idx="26">
                  <c:v>990993</c:v>
                </c:pt>
                <c:pt idx="27">
                  <c:v>1015518</c:v>
                </c:pt>
                <c:pt idx="28">
                  <c:v>1042926</c:v>
                </c:pt>
                <c:pt idx="29">
                  <c:v>1072667</c:v>
                </c:pt>
                <c:pt idx="30">
                  <c:v>1106829</c:v>
                </c:pt>
                <c:pt idx="31">
                  <c:v>1136024</c:v>
                </c:pt>
                <c:pt idx="32">
                  <c:v>1161611</c:v>
                </c:pt>
                <c:pt idx="33">
                  <c:v>1184086</c:v>
                </c:pt>
                <c:pt idx="34">
                  <c:v>1208271</c:v>
                </c:pt>
                <c:pt idx="35">
                  <c:v>1233527</c:v>
                </c:pt>
                <c:pt idx="36">
                  <c:v>1261409</c:v>
                </c:pt>
                <c:pt idx="37">
                  <c:v>1288566</c:v>
                </c:pt>
                <c:pt idx="38">
                  <c:v>1314306</c:v>
                </c:pt>
                <c:pt idx="39">
                  <c:v>1334084</c:v>
                </c:pt>
                <c:pt idx="40">
                  <c:v>1352962</c:v>
                </c:pt>
                <c:pt idx="41">
                  <c:v>1374914</c:v>
                </c:pt>
                <c:pt idx="42">
                  <c:v>1396109</c:v>
                </c:pt>
                <c:pt idx="43">
                  <c:v>1423726</c:v>
                </c:pt>
                <c:pt idx="44">
                  <c:v>1449026</c:v>
                </c:pt>
                <c:pt idx="45">
                  <c:v>1474127</c:v>
                </c:pt>
                <c:pt idx="46">
                  <c:v>1493131</c:v>
                </c:pt>
                <c:pt idx="47">
                  <c:v>1514839</c:v>
                </c:pt>
                <c:pt idx="48">
                  <c:v>1535337</c:v>
                </c:pt>
                <c:pt idx="49">
                  <c:v>1558949</c:v>
                </c:pt>
                <c:pt idx="50">
                  <c:v>1584486</c:v>
                </c:pt>
                <c:pt idx="51">
                  <c:v>1608623</c:v>
                </c:pt>
                <c:pt idx="52">
                  <c:v>1630450</c:v>
                </c:pt>
                <c:pt idx="53">
                  <c:v>1651239</c:v>
                </c:pt>
                <c:pt idx="54">
                  <c:v>1670209</c:v>
                </c:pt>
                <c:pt idx="55">
                  <c:v>1689057</c:v>
                </c:pt>
                <c:pt idx="56">
                  <c:v>1707423</c:v>
                </c:pt>
                <c:pt idx="57">
                  <c:v>1730259</c:v>
                </c:pt>
                <c:pt idx="58">
                  <c:v>1754747</c:v>
                </c:pt>
                <c:pt idx="59">
                  <c:v>1778993</c:v>
                </c:pt>
                <c:pt idx="60">
                  <c:v>1799122</c:v>
                </c:pt>
                <c:pt idx="61">
                  <c:v>1816476</c:v>
                </c:pt>
                <c:pt idx="62">
                  <c:v>1837367</c:v>
                </c:pt>
                <c:pt idx="63">
                  <c:v>1857248</c:v>
                </c:pt>
                <c:pt idx="64">
                  <c:v>1878543</c:v>
                </c:pt>
                <c:pt idx="65">
                  <c:v>1903854</c:v>
                </c:pt>
                <c:pt idx="66">
                  <c:v>1926538</c:v>
                </c:pt>
                <c:pt idx="67">
                  <c:v>1944309</c:v>
                </c:pt>
                <c:pt idx="68">
                  <c:v>1961781</c:v>
                </c:pt>
                <c:pt idx="69">
                  <c:v>1979868</c:v>
                </c:pt>
                <c:pt idx="70">
                  <c:v>2000702</c:v>
                </c:pt>
                <c:pt idx="71">
                  <c:v>2023590</c:v>
                </c:pt>
                <c:pt idx="72">
                  <c:v>2048986</c:v>
                </c:pt>
                <c:pt idx="73">
                  <c:v>2074526</c:v>
                </c:pt>
                <c:pt idx="74">
                  <c:v>2094058</c:v>
                </c:pt>
                <c:pt idx="75">
                  <c:v>2114026</c:v>
                </c:pt>
                <c:pt idx="76">
                  <c:v>2137731</c:v>
                </c:pt>
                <c:pt idx="77">
                  <c:v>2163290</c:v>
                </c:pt>
                <c:pt idx="78">
                  <c:v>2191052</c:v>
                </c:pt>
                <c:pt idx="79">
                  <c:v>2222579</c:v>
                </c:pt>
                <c:pt idx="80">
                  <c:v>2255119</c:v>
                </c:pt>
                <c:pt idx="81">
                  <c:v>2281290</c:v>
                </c:pt>
                <c:pt idx="82">
                  <c:v>2312302</c:v>
                </c:pt>
                <c:pt idx="83">
                  <c:v>2347022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12</c:v>
                </c:pt>
                <c:pt idx="134">
                  <c:v>34</c:v>
                </c:pt>
                <c:pt idx="135">
                  <c:v>38</c:v>
                </c:pt>
                <c:pt idx="136">
                  <c:v>55</c:v>
                </c:pt>
                <c:pt idx="137">
                  <c:v>4</c:v>
                </c:pt>
                <c:pt idx="138">
                  <c:v>66</c:v>
                </c:pt>
                <c:pt idx="139">
                  <c:v>11</c:v>
                </c:pt>
                <c:pt idx="140">
                  <c:v>26</c:v>
                </c:pt>
                <c:pt idx="141">
                  <c:v>29</c:v>
                </c:pt>
                <c:pt idx="142">
                  <c:v>30</c:v>
                </c:pt>
                <c:pt idx="143">
                  <c:v>14</c:v>
                </c:pt>
                <c:pt idx="144">
                  <c:v>31</c:v>
                </c:pt>
                <c:pt idx="145">
                  <c:v>26</c:v>
                </c:pt>
                <c:pt idx="146">
                  <c:v>54</c:v>
                </c:pt>
                <c:pt idx="147">
                  <c:v>14</c:v>
                </c:pt>
                <c:pt idx="148">
                  <c:v>20</c:v>
                </c:pt>
                <c:pt idx="149">
                  <c:v>48</c:v>
                </c:pt>
                <c:pt idx="150">
                  <c:v>52</c:v>
                </c:pt>
                <c:pt idx="151">
                  <c:v>18</c:v>
                </c:pt>
                <c:pt idx="152">
                  <c:v>39</c:v>
                </c:pt>
                <c:pt idx="153">
                  <c:v>28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Worl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FJ$4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1173</c:v>
                </c:pt>
                <c:pt idx="125">
                  <c:v>4219</c:v>
                </c:pt>
                <c:pt idx="126">
                  <c:v>5174</c:v>
                </c:pt>
                <c:pt idx="127">
                  <c:v>4679</c:v>
                </c:pt>
                <c:pt idx="128">
                  <c:v>4559</c:v>
                </c:pt>
                <c:pt idx="129">
                  <c:v>4259</c:v>
                </c:pt>
                <c:pt idx="130">
                  <c:v>2909</c:v>
                </c:pt>
                <c:pt idx="131">
                  <c:v>3525</c:v>
                </c:pt>
                <c:pt idx="132">
                  <c:v>4690</c:v>
                </c:pt>
                <c:pt idx="133">
                  <c:v>5697</c:v>
                </c:pt>
                <c:pt idx="134">
                  <c:v>5189</c:v>
                </c:pt>
                <c:pt idx="135">
                  <c:v>4744</c:v>
                </c:pt>
                <c:pt idx="136">
                  <c:v>3838</c:v>
                </c:pt>
                <c:pt idx="137">
                  <c:v>3012</c:v>
                </c:pt>
                <c:pt idx="138">
                  <c:v>3792</c:v>
                </c:pt>
                <c:pt idx="139">
                  <c:v>4914</c:v>
                </c:pt>
                <c:pt idx="140">
                  <c:v>4765</c:v>
                </c:pt>
                <c:pt idx="141">
                  <c:v>5256</c:v>
                </c:pt>
                <c:pt idx="142">
                  <c:v>3936</c:v>
                </c:pt>
                <c:pt idx="143">
                  <c:v>4341</c:v>
                </c:pt>
                <c:pt idx="144">
                  <c:v>3330</c:v>
                </c:pt>
                <c:pt idx="145">
                  <c:v>3833</c:v>
                </c:pt>
                <c:pt idx="146">
                  <c:v>6785</c:v>
                </c:pt>
                <c:pt idx="147">
                  <c:v>5273</c:v>
                </c:pt>
                <c:pt idx="148">
                  <c:v>5020</c:v>
                </c:pt>
                <c:pt idx="149">
                  <c:v>6024</c:v>
                </c:pt>
                <c:pt idx="150">
                  <c:v>4459</c:v>
                </c:pt>
                <c:pt idx="151">
                  <c:v>3866</c:v>
                </c:pt>
                <c:pt idx="152">
                  <c:v>3840</c:v>
                </c:pt>
                <c:pt idx="153">
                  <c:v>5410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0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FJ$3</c:f>
              <c:numCache>
                <c:formatCode>General</c:formatCode>
                <c:ptCount val="1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402</c:v>
                </c:pt>
                <c:pt idx="138">
                  <c:v>456</c:v>
                </c:pt>
                <c:pt idx="139">
                  <c:v>846</c:v>
                </c:pt>
                <c:pt idx="140">
                  <c:v>791</c:v>
                </c:pt>
                <c:pt idx="141">
                  <c:v>572</c:v>
                </c:pt>
                <c:pt idx="142">
                  <c:v>641</c:v>
                </c:pt>
                <c:pt idx="143">
                  <c:v>542</c:v>
                </c:pt>
                <c:pt idx="144">
                  <c:v>318</c:v>
                </c:pt>
                <c:pt idx="145">
                  <c:v>377</c:v>
                </c:pt>
                <c:pt idx="146">
                  <c:v>769</c:v>
                </c:pt>
                <c:pt idx="147">
                  <c:v>741</c:v>
                </c:pt>
                <c:pt idx="148">
                  <c:v>613</c:v>
                </c:pt>
                <c:pt idx="149">
                  <c:v>1738</c:v>
                </c:pt>
                <c:pt idx="150">
                  <c:v>500</c:v>
                </c:pt>
                <c:pt idx="151">
                  <c:v>285</c:v>
                </c:pt>
                <c:pt idx="152">
                  <c:v>345</c:v>
                </c:pt>
                <c:pt idx="153">
                  <c:v>728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Asi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314</c:v>
                </c:pt>
                <c:pt idx="125">
                  <c:v>378</c:v>
                </c:pt>
                <c:pt idx="126">
                  <c:v>427</c:v>
                </c:pt>
                <c:pt idx="127">
                  <c:v>408</c:v>
                </c:pt>
                <c:pt idx="128">
                  <c:v>507</c:v>
                </c:pt>
                <c:pt idx="129">
                  <c:v>504</c:v>
                </c:pt>
                <c:pt idx="130">
                  <c:v>540</c:v>
                </c:pt>
                <c:pt idx="131">
                  <c:v>457</c:v>
                </c:pt>
                <c:pt idx="132">
                  <c:v>518</c:v>
                </c:pt>
                <c:pt idx="133">
                  <c:v>589</c:v>
                </c:pt>
                <c:pt idx="134">
                  <c:v>567</c:v>
                </c:pt>
                <c:pt idx="135">
                  <c:v>589</c:v>
                </c:pt>
                <c:pt idx="136">
                  <c:v>653</c:v>
                </c:pt>
                <c:pt idx="137">
                  <c:v>626</c:v>
                </c:pt>
                <c:pt idx="138">
                  <c:v>688</c:v>
                </c:pt>
                <c:pt idx="139">
                  <c:v>642</c:v>
                </c:pt>
                <c:pt idx="140">
                  <c:v>274</c:v>
                </c:pt>
                <c:pt idx="141">
                  <c:v>1246</c:v>
                </c:pt>
                <c:pt idx="142">
                  <c:v>308</c:v>
                </c:pt>
                <c:pt idx="143">
                  <c:v>796</c:v>
                </c:pt>
                <c:pt idx="144">
                  <c:v>836</c:v>
                </c:pt>
                <c:pt idx="145">
                  <c:v>1200</c:v>
                </c:pt>
                <c:pt idx="146">
                  <c:v>2499</c:v>
                </c:pt>
                <c:pt idx="147">
                  <c:v>834</c:v>
                </c:pt>
                <c:pt idx="148">
                  <c:v>868</c:v>
                </c:pt>
                <c:pt idx="149">
                  <c:v>915</c:v>
                </c:pt>
                <c:pt idx="150">
                  <c:v>839</c:v>
                </c:pt>
                <c:pt idx="151">
                  <c:v>909</c:v>
                </c:pt>
                <c:pt idx="152">
                  <c:v>768</c:v>
                </c:pt>
                <c:pt idx="153">
                  <c:v>914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1174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249</c:v>
                </c:pt>
                <c:pt idx="129">
                  <c:v>1351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11</c:v>
                </c:pt>
                <c:pt idx="136">
                  <c:v>1266</c:v>
                </c:pt>
                <c:pt idx="137">
                  <c:v>888</c:v>
                </c:pt>
                <c:pt idx="138">
                  <c:v>1586</c:v>
                </c:pt>
                <c:pt idx="139">
                  <c:v>1552</c:v>
                </c:pt>
                <c:pt idx="140">
                  <c:v>1780</c:v>
                </c:pt>
                <c:pt idx="141">
                  <c:v>1730</c:v>
                </c:pt>
                <c:pt idx="142">
                  <c:v>1351</c:v>
                </c:pt>
                <c:pt idx="143">
                  <c:v>1521</c:v>
                </c:pt>
                <c:pt idx="144">
                  <c:v>1345</c:v>
                </c:pt>
                <c:pt idx="145">
                  <c:v>1071</c:v>
                </c:pt>
                <c:pt idx="146">
                  <c:v>1607</c:v>
                </c:pt>
                <c:pt idx="147">
                  <c:v>1895</c:v>
                </c:pt>
                <c:pt idx="148">
                  <c:v>1878</c:v>
                </c:pt>
                <c:pt idx="149">
                  <c:v>1686</c:v>
                </c:pt>
                <c:pt idx="150">
                  <c:v>1783</c:v>
                </c:pt>
                <c:pt idx="151">
                  <c:v>1137</c:v>
                </c:pt>
                <c:pt idx="152">
                  <c:v>1235</c:v>
                </c:pt>
                <c:pt idx="153">
                  <c:v>1781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868</c:v>
                </c:pt>
                <c:pt idx="125">
                  <c:v>1329</c:v>
                </c:pt>
                <c:pt idx="126">
                  <c:v>2105</c:v>
                </c:pt>
                <c:pt idx="127">
                  <c:v>1770</c:v>
                </c:pt>
                <c:pt idx="128">
                  <c:v>1662</c:v>
                </c:pt>
                <c:pt idx="129">
                  <c:v>1454</c:v>
                </c:pt>
                <c:pt idx="130">
                  <c:v>997</c:v>
                </c:pt>
                <c:pt idx="131">
                  <c:v>1073</c:v>
                </c:pt>
                <c:pt idx="132">
                  <c:v>1591</c:v>
                </c:pt>
                <c:pt idx="133">
                  <c:v>2228</c:v>
                </c:pt>
                <c:pt idx="134">
                  <c:v>2022</c:v>
                </c:pt>
                <c:pt idx="135">
                  <c:v>1677</c:v>
                </c:pt>
                <c:pt idx="136">
                  <c:v>1115</c:v>
                </c:pt>
                <c:pt idx="137">
                  <c:v>965</c:v>
                </c:pt>
                <c:pt idx="138">
                  <c:v>891</c:v>
                </c:pt>
                <c:pt idx="139">
                  <c:v>1702</c:v>
                </c:pt>
                <c:pt idx="140">
                  <c:v>1770</c:v>
                </c:pt>
                <c:pt idx="141">
                  <c:v>1549</c:v>
                </c:pt>
                <c:pt idx="142">
                  <c:v>1439</c:v>
                </c:pt>
                <c:pt idx="143">
                  <c:v>1283</c:v>
                </c:pt>
                <c:pt idx="144">
                  <c:v>627</c:v>
                </c:pt>
                <c:pt idx="145">
                  <c:v>886</c:v>
                </c:pt>
                <c:pt idx="146">
                  <c:v>1658</c:v>
                </c:pt>
                <c:pt idx="147">
                  <c:v>1600</c:v>
                </c:pt>
                <c:pt idx="148">
                  <c:v>1464</c:v>
                </c:pt>
                <c:pt idx="149">
                  <c:v>1425</c:v>
                </c:pt>
                <c:pt idx="150">
                  <c:v>1101</c:v>
                </c:pt>
                <c:pt idx="151">
                  <c:v>1340</c:v>
                </c:pt>
                <c:pt idx="152">
                  <c:v>1272</c:v>
                </c:pt>
                <c:pt idx="153">
                  <c:v>1708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rme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rme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2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3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0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2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3</c:v>
                </c:pt>
                <c:pt idx="94">
                  <c:v>1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2</c:v>
                </c:pt>
                <c:pt idx="100">
                  <c:v>1</c:v>
                </c:pt>
                <c:pt idx="101">
                  <c:v>0</c:v>
                </c:pt>
                <c:pt idx="102">
                  <c:v>2</c:v>
                </c:pt>
                <c:pt idx="103">
                  <c:v>4</c:v>
                </c:pt>
                <c:pt idx="104">
                  <c:v>1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3</c:v>
                </c:pt>
                <c:pt idx="115">
                  <c:v>3</c:v>
                </c:pt>
                <c:pt idx="116">
                  <c:v>5</c:v>
                </c:pt>
                <c:pt idx="117">
                  <c:v>1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4</c:v>
                </c:pt>
                <c:pt idx="122">
                  <c:v>3</c:v>
                </c:pt>
                <c:pt idx="123">
                  <c:v>4</c:v>
                </c:pt>
                <c:pt idx="124">
                  <c:v>6</c:v>
                </c:pt>
                <c:pt idx="125">
                  <c:v>4</c:v>
                </c:pt>
                <c:pt idx="126">
                  <c:v>7</c:v>
                </c:pt>
                <c:pt idx="127">
                  <c:v>15</c:v>
                </c:pt>
                <c:pt idx="128">
                  <c:v>7</c:v>
                </c:pt>
                <c:pt idx="129">
                  <c:v>7</c:v>
                </c:pt>
                <c:pt idx="130">
                  <c:v>4</c:v>
                </c:pt>
                <c:pt idx="131">
                  <c:v>8</c:v>
                </c:pt>
                <c:pt idx="132">
                  <c:v>19</c:v>
                </c:pt>
                <c:pt idx="133">
                  <c:v>12</c:v>
                </c:pt>
                <c:pt idx="134">
                  <c:v>6</c:v>
                </c:pt>
                <c:pt idx="135">
                  <c:v>7</c:v>
                </c:pt>
                <c:pt idx="136">
                  <c:v>7</c:v>
                </c:pt>
                <c:pt idx="137">
                  <c:v>10</c:v>
                </c:pt>
                <c:pt idx="138">
                  <c:v>11</c:v>
                </c:pt>
                <c:pt idx="139">
                  <c:v>6</c:v>
                </c:pt>
                <c:pt idx="140">
                  <c:v>10</c:v>
                </c:pt>
                <c:pt idx="141">
                  <c:v>18</c:v>
                </c:pt>
                <c:pt idx="142">
                  <c:v>13</c:v>
                </c:pt>
                <c:pt idx="143">
                  <c:v>6</c:v>
                </c:pt>
                <c:pt idx="144">
                  <c:v>5</c:v>
                </c:pt>
                <c:pt idx="145">
                  <c:v>16</c:v>
                </c:pt>
                <c:pt idx="146">
                  <c:v>8</c:v>
                </c:pt>
                <c:pt idx="147">
                  <c:v>9</c:v>
                </c:pt>
                <c:pt idx="148">
                  <c:v>7</c:v>
                </c:pt>
                <c:pt idx="149">
                  <c:v>10</c:v>
                </c:pt>
                <c:pt idx="150">
                  <c:v>13</c:v>
                </c:pt>
                <c:pt idx="151">
                  <c:v>18</c:v>
                </c:pt>
                <c:pt idx="152">
                  <c:v>10</c:v>
                </c:pt>
                <c:pt idx="153">
                  <c:v>12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35</c:v>
                </c:pt>
                <c:pt idx="139">
                  <c:v>23</c:v>
                </c:pt>
                <c:pt idx="140">
                  <c:v>78</c:v>
                </c:pt>
                <c:pt idx="141">
                  <c:v>19</c:v>
                </c:pt>
                <c:pt idx="142">
                  <c:v>40</c:v>
                </c:pt>
                <c:pt idx="143">
                  <c:v>20</c:v>
                </c:pt>
                <c:pt idx="144">
                  <c:v>0</c:v>
                </c:pt>
                <c:pt idx="145">
                  <c:v>17</c:v>
                </c:pt>
                <c:pt idx="146">
                  <c:v>48</c:v>
                </c:pt>
                <c:pt idx="147">
                  <c:v>102</c:v>
                </c:pt>
                <c:pt idx="148">
                  <c:v>12</c:v>
                </c:pt>
                <c:pt idx="149">
                  <c:v>52</c:v>
                </c:pt>
                <c:pt idx="150">
                  <c:v>4</c:v>
                </c:pt>
                <c:pt idx="151">
                  <c:v>2</c:v>
                </c:pt>
                <c:pt idx="152">
                  <c:v>11</c:v>
                </c:pt>
                <c:pt idx="153">
                  <c:v>39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org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org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</c:v>
                </c:pt>
                <c:pt idx="57">
                  <c:v>7</c:v>
                </c:pt>
                <c:pt idx="58">
                  <c:v>4</c:v>
                </c:pt>
                <c:pt idx="59">
                  <c:v>6</c:v>
                </c:pt>
                <c:pt idx="60">
                  <c:v>5</c:v>
                </c:pt>
                <c:pt idx="61">
                  <c:v>0</c:v>
                </c:pt>
                <c:pt idx="62">
                  <c:v>7</c:v>
                </c:pt>
                <c:pt idx="63">
                  <c:v>8</c:v>
                </c:pt>
                <c:pt idx="64">
                  <c:v>8</c:v>
                </c:pt>
                <c:pt idx="65">
                  <c:v>16</c:v>
                </c:pt>
                <c:pt idx="66">
                  <c:v>5</c:v>
                </c:pt>
                <c:pt idx="67">
                  <c:v>11</c:v>
                </c:pt>
                <c:pt idx="68">
                  <c:v>7</c:v>
                </c:pt>
                <c:pt idx="69">
                  <c:v>24</c:v>
                </c:pt>
                <c:pt idx="70">
                  <c:v>28</c:v>
                </c:pt>
                <c:pt idx="71">
                  <c:v>24</c:v>
                </c:pt>
                <c:pt idx="72">
                  <c:v>21</c:v>
                </c:pt>
                <c:pt idx="73">
                  <c:v>18</c:v>
                </c:pt>
                <c:pt idx="74">
                  <c:v>11</c:v>
                </c:pt>
                <c:pt idx="75">
                  <c:v>18</c:v>
                </c:pt>
                <c:pt idx="76">
                  <c:v>101</c:v>
                </c:pt>
                <c:pt idx="77">
                  <c:v>33</c:v>
                </c:pt>
                <c:pt idx="78">
                  <c:v>17</c:v>
                </c:pt>
                <c:pt idx="79">
                  <c:v>37</c:v>
                </c:pt>
                <c:pt idx="80">
                  <c:v>13</c:v>
                </c:pt>
                <c:pt idx="81">
                  <c:v>4</c:v>
                </c:pt>
                <c:pt idx="82">
                  <c:v>32</c:v>
                </c:pt>
                <c:pt idx="83">
                  <c:v>60</c:v>
                </c:pt>
                <c:pt idx="84">
                  <c:v>27</c:v>
                </c:pt>
                <c:pt idx="85">
                  <c:v>35</c:v>
                </c:pt>
                <c:pt idx="86">
                  <c:v>63</c:v>
                </c:pt>
                <c:pt idx="87">
                  <c:v>24</c:v>
                </c:pt>
                <c:pt idx="88">
                  <c:v>14</c:v>
                </c:pt>
                <c:pt idx="89">
                  <c:v>88</c:v>
                </c:pt>
                <c:pt idx="90">
                  <c:v>23</c:v>
                </c:pt>
                <c:pt idx="91">
                  <c:v>51</c:v>
                </c:pt>
                <c:pt idx="92">
                  <c:v>33</c:v>
                </c:pt>
                <c:pt idx="93">
                  <c:v>18</c:v>
                </c:pt>
                <c:pt idx="94">
                  <c:v>8</c:v>
                </c:pt>
                <c:pt idx="95">
                  <c:v>10</c:v>
                </c:pt>
                <c:pt idx="96">
                  <c:v>79</c:v>
                </c:pt>
                <c:pt idx="97">
                  <c:v>41</c:v>
                </c:pt>
                <c:pt idx="98">
                  <c:v>65</c:v>
                </c:pt>
                <c:pt idx="99">
                  <c:v>31</c:v>
                </c:pt>
                <c:pt idx="100">
                  <c:v>38</c:v>
                </c:pt>
                <c:pt idx="101">
                  <c:v>9</c:v>
                </c:pt>
                <c:pt idx="102">
                  <c:v>8</c:v>
                </c:pt>
                <c:pt idx="103">
                  <c:v>62</c:v>
                </c:pt>
                <c:pt idx="104">
                  <c:v>53</c:v>
                </c:pt>
                <c:pt idx="105">
                  <c:v>28</c:v>
                </c:pt>
                <c:pt idx="106">
                  <c:v>28</c:v>
                </c:pt>
                <c:pt idx="107">
                  <c:v>46</c:v>
                </c:pt>
                <c:pt idx="108">
                  <c:v>3</c:v>
                </c:pt>
                <c:pt idx="109">
                  <c:v>3</c:v>
                </c:pt>
                <c:pt idx="110">
                  <c:v>39</c:v>
                </c:pt>
                <c:pt idx="111">
                  <c:v>54</c:v>
                </c:pt>
                <c:pt idx="112">
                  <c:v>19</c:v>
                </c:pt>
                <c:pt idx="113">
                  <c:v>29</c:v>
                </c:pt>
                <c:pt idx="114">
                  <c:v>43</c:v>
                </c:pt>
                <c:pt idx="115">
                  <c:v>10</c:v>
                </c:pt>
                <c:pt idx="116">
                  <c:v>12</c:v>
                </c:pt>
                <c:pt idx="117">
                  <c:v>39</c:v>
                </c:pt>
                <c:pt idx="118">
                  <c:v>26</c:v>
                </c:pt>
                <c:pt idx="119">
                  <c:v>22</c:v>
                </c:pt>
                <c:pt idx="120">
                  <c:v>78</c:v>
                </c:pt>
                <c:pt idx="121">
                  <c:v>33</c:v>
                </c:pt>
                <c:pt idx="122">
                  <c:v>14</c:v>
                </c:pt>
                <c:pt idx="123">
                  <c:v>5</c:v>
                </c:pt>
                <c:pt idx="124">
                  <c:v>21</c:v>
                </c:pt>
                <c:pt idx="125">
                  <c:v>48</c:v>
                </c:pt>
                <c:pt idx="126">
                  <c:v>37</c:v>
                </c:pt>
                <c:pt idx="127">
                  <c:v>40</c:v>
                </c:pt>
                <c:pt idx="128">
                  <c:v>14</c:v>
                </c:pt>
                <c:pt idx="129">
                  <c:v>17</c:v>
                </c:pt>
                <c:pt idx="130">
                  <c:v>49</c:v>
                </c:pt>
                <c:pt idx="131">
                  <c:v>41</c:v>
                </c:pt>
                <c:pt idx="132">
                  <c:v>9</c:v>
                </c:pt>
                <c:pt idx="133">
                  <c:v>21</c:v>
                </c:pt>
                <c:pt idx="134">
                  <c:v>26</c:v>
                </c:pt>
                <c:pt idx="135">
                  <c:v>25</c:v>
                </c:pt>
                <c:pt idx="136">
                  <c:v>4</c:v>
                </c:pt>
                <c:pt idx="137">
                  <c:v>2</c:v>
                </c:pt>
                <c:pt idx="138">
                  <c:v>28</c:v>
                </c:pt>
                <c:pt idx="139">
                  <c:v>77</c:v>
                </c:pt>
                <c:pt idx="140">
                  <c:v>44</c:v>
                </c:pt>
                <c:pt idx="141">
                  <c:v>46</c:v>
                </c:pt>
                <c:pt idx="142">
                  <c:v>43</c:v>
                </c:pt>
                <c:pt idx="143">
                  <c:v>30</c:v>
                </c:pt>
                <c:pt idx="144">
                  <c:v>4</c:v>
                </c:pt>
                <c:pt idx="145">
                  <c:v>43</c:v>
                </c:pt>
                <c:pt idx="146">
                  <c:v>35</c:v>
                </c:pt>
                <c:pt idx="147">
                  <c:v>46</c:v>
                </c:pt>
                <c:pt idx="148">
                  <c:v>30</c:v>
                </c:pt>
                <c:pt idx="149">
                  <c:v>31</c:v>
                </c:pt>
                <c:pt idx="150">
                  <c:v>6</c:v>
                </c:pt>
                <c:pt idx="151">
                  <c:v>1</c:v>
                </c:pt>
                <c:pt idx="152">
                  <c:v>5</c:v>
                </c:pt>
                <c:pt idx="153">
                  <c:v>47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Peru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7:$CO$77</c:f>
              <c:numCache>
                <c:formatCode>General</c:formatCode>
                <c:ptCount val="91"/>
                <c:pt idx="1">
                  <c:v>17</c:v>
                </c:pt>
                <c:pt idx="2">
                  <c:v>6</c:v>
                </c:pt>
                <c:pt idx="3">
                  <c:v>12</c:v>
                </c:pt>
                <c:pt idx="4">
                  <c:v>10</c:v>
                </c:pt>
                <c:pt idx="5">
                  <c:v>9</c:v>
                </c:pt>
                <c:pt idx="6">
                  <c:v>15</c:v>
                </c:pt>
                <c:pt idx="7">
                  <c:v>14</c:v>
                </c:pt>
                <c:pt idx="8">
                  <c:v>17</c:v>
                </c:pt>
                <c:pt idx="9">
                  <c:v>31</c:v>
                </c:pt>
                <c:pt idx="10">
                  <c:v>12</c:v>
                </c:pt>
                <c:pt idx="11">
                  <c:v>12</c:v>
                </c:pt>
                <c:pt idx="12">
                  <c:v>23</c:v>
                </c:pt>
                <c:pt idx="13">
                  <c:v>14</c:v>
                </c:pt>
                <c:pt idx="14">
                  <c:v>24</c:v>
                </c:pt>
                <c:pt idx="15">
                  <c:v>20</c:v>
                </c:pt>
                <c:pt idx="16">
                  <c:v>26</c:v>
                </c:pt>
                <c:pt idx="17">
                  <c:v>48</c:v>
                </c:pt>
                <c:pt idx="18">
                  <c:v>52</c:v>
                </c:pt>
                <c:pt idx="19">
                  <c:v>45</c:v>
                </c:pt>
                <c:pt idx="20">
                  <c:v>39</c:v>
                </c:pt>
                <c:pt idx="21">
                  <c:v>46</c:v>
                </c:pt>
                <c:pt idx="22">
                  <c:v>42</c:v>
                </c:pt>
                <c:pt idx="23">
                  <c:v>62</c:v>
                </c:pt>
                <c:pt idx="24">
                  <c:v>66</c:v>
                </c:pt>
                <c:pt idx="25">
                  <c:v>28</c:v>
                </c:pt>
                <c:pt idx="26">
                  <c:v>54</c:v>
                </c:pt>
                <c:pt idx="27">
                  <c:v>72</c:v>
                </c:pt>
                <c:pt idx="28">
                  <c:v>89</c:v>
                </c:pt>
                <c:pt idx="29">
                  <c:v>108</c:v>
                </c:pt>
                <c:pt idx="30">
                  <c:v>73</c:v>
                </c:pt>
                <c:pt idx="31">
                  <c:v>76</c:v>
                </c:pt>
                <c:pt idx="32">
                  <c:v>86</c:v>
                </c:pt>
                <c:pt idx="33">
                  <c:v>58</c:v>
                </c:pt>
                <c:pt idx="34">
                  <c:v>100</c:v>
                </c:pt>
                <c:pt idx="35">
                  <c:v>89</c:v>
                </c:pt>
                <c:pt idx="36">
                  <c:v>94</c:v>
                </c:pt>
                <c:pt idx="37">
                  <c:v>87</c:v>
                </c:pt>
                <c:pt idx="38">
                  <c:v>100</c:v>
                </c:pt>
                <c:pt idx="39">
                  <c:v>75</c:v>
                </c:pt>
                <c:pt idx="40">
                  <c:v>72</c:v>
                </c:pt>
                <c:pt idx="41">
                  <c:v>96</c:v>
                </c:pt>
                <c:pt idx="42">
                  <c:v>112</c:v>
                </c:pt>
                <c:pt idx="43">
                  <c:v>98</c:v>
                </c:pt>
                <c:pt idx="44">
                  <c:v>125</c:v>
                </c:pt>
                <c:pt idx="45">
                  <c:v>131</c:v>
                </c:pt>
                <c:pt idx="46">
                  <c:v>125</c:v>
                </c:pt>
                <c:pt idx="47">
                  <c:v>141</c:v>
                </c:pt>
                <c:pt idx="48">
                  <c:v>125</c:v>
                </c:pt>
                <c:pt idx="49">
                  <c:v>110</c:v>
                </c:pt>
                <c:pt idx="50">
                  <c:v>124</c:v>
                </c:pt>
                <c:pt idx="51">
                  <c:v>96</c:v>
                </c:pt>
                <c:pt idx="52">
                  <c:v>129</c:v>
                </c:pt>
                <c:pt idx="53">
                  <c:v>83</c:v>
                </c:pt>
                <c:pt idx="54">
                  <c:v>173</c:v>
                </c:pt>
                <c:pt idx="55">
                  <c:v>159</c:v>
                </c:pt>
                <c:pt idx="56">
                  <c:v>195</c:v>
                </c:pt>
                <c:pt idx="57">
                  <c:v>116</c:v>
                </c:pt>
                <c:pt idx="58">
                  <c:v>131</c:v>
                </c:pt>
                <c:pt idx="59">
                  <c:v>141</c:v>
                </c:pt>
                <c:pt idx="60">
                  <c:v>135</c:v>
                </c:pt>
                <c:pt idx="61">
                  <c:v>128</c:v>
                </c:pt>
                <c:pt idx="62">
                  <c:v>0</c:v>
                </c:pt>
                <c:pt idx="63">
                  <c:v>260</c:v>
                </c:pt>
                <c:pt idx="64">
                  <c:v>137</c:v>
                </c:pt>
                <c:pt idx="65">
                  <c:v>131</c:v>
                </c:pt>
                <c:pt idx="66">
                  <c:v>139</c:v>
                </c:pt>
                <c:pt idx="67">
                  <c:v>164</c:v>
                </c:pt>
                <c:pt idx="68">
                  <c:v>106</c:v>
                </c:pt>
                <c:pt idx="69">
                  <c:v>167</c:v>
                </c:pt>
                <c:pt idx="70">
                  <c:v>165</c:v>
                </c:pt>
                <c:pt idx="71">
                  <c:v>185</c:v>
                </c:pt>
                <c:pt idx="72">
                  <c:v>0</c:v>
                </c:pt>
                <c:pt idx="73">
                  <c:v>220</c:v>
                </c:pt>
                <c:pt idx="74">
                  <c:v>380</c:v>
                </c:pt>
                <c:pt idx="75">
                  <c:v>172</c:v>
                </c:pt>
                <c:pt idx="76">
                  <c:v>196</c:v>
                </c:pt>
                <c:pt idx="77">
                  <c:v>201</c:v>
                </c:pt>
                <c:pt idx="78">
                  <c:v>204</c:v>
                </c:pt>
                <c:pt idx="79">
                  <c:v>199</c:v>
                </c:pt>
                <c:pt idx="80">
                  <c:v>201</c:v>
                </c:pt>
                <c:pt idx="81">
                  <c:v>184</c:v>
                </c:pt>
                <c:pt idx="82">
                  <c:v>178</c:v>
                </c:pt>
                <c:pt idx="83">
                  <c:v>181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US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1562</c:v>
                </c:pt>
                <c:pt idx="2">
                  <c:v>1297</c:v>
                </c:pt>
                <c:pt idx="3">
                  <c:v>1266</c:v>
                </c:pt>
                <c:pt idx="4">
                  <c:v>1411</c:v>
                </c:pt>
                <c:pt idx="5">
                  <c:v>1662</c:v>
                </c:pt>
                <c:pt idx="6">
                  <c:v>2305</c:v>
                </c:pt>
                <c:pt idx="7">
                  <c:v>2079</c:v>
                </c:pt>
                <c:pt idx="8">
                  <c:v>2046</c:v>
                </c:pt>
                <c:pt idx="9">
                  <c:v>2071</c:v>
                </c:pt>
                <c:pt idx="10">
                  <c:v>2012</c:v>
                </c:pt>
                <c:pt idx="11">
                  <c:v>1740</c:v>
                </c:pt>
                <c:pt idx="12">
                  <c:v>1798</c:v>
                </c:pt>
                <c:pt idx="13">
                  <c:v>2393</c:v>
                </c:pt>
                <c:pt idx="14">
                  <c:v>2515</c:v>
                </c:pt>
                <c:pt idx="15">
                  <c:v>2087</c:v>
                </c:pt>
                <c:pt idx="16">
                  <c:v>2590</c:v>
                </c:pt>
                <c:pt idx="17">
                  <c:v>2345</c:v>
                </c:pt>
                <c:pt idx="18">
                  <c:v>1182</c:v>
                </c:pt>
                <c:pt idx="19">
                  <c:v>1770</c:v>
                </c:pt>
                <c:pt idx="20">
                  <c:v>2396</c:v>
                </c:pt>
                <c:pt idx="21">
                  <c:v>2335</c:v>
                </c:pt>
                <c:pt idx="22">
                  <c:v>2320</c:v>
                </c:pt>
                <c:pt idx="23">
                  <c:v>1777</c:v>
                </c:pt>
                <c:pt idx="24">
                  <c:v>2269</c:v>
                </c:pt>
                <c:pt idx="25">
                  <c:v>1147</c:v>
                </c:pt>
                <c:pt idx="26">
                  <c:v>1340</c:v>
                </c:pt>
                <c:pt idx="27">
                  <c:v>2130</c:v>
                </c:pt>
                <c:pt idx="28">
                  <c:v>2620</c:v>
                </c:pt>
                <c:pt idx="29">
                  <c:v>2039</c:v>
                </c:pt>
                <c:pt idx="30">
                  <c:v>1952</c:v>
                </c:pt>
                <c:pt idx="31">
                  <c:v>1425</c:v>
                </c:pt>
                <c:pt idx="32">
                  <c:v>1322</c:v>
                </c:pt>
                <c:pt idx="33">
                  <c:v>1247</c:v>
                </c:pt>
                <c:pt idx="34">
                  <c:v>2150</c:v>
                </c:pt>
                <c:pt idx="35">
                  <c:v>2388</c:v>
                </c:pt>
                <c:pt idx="36">
                  <c:v>2211</c:v>
                </c:pt>
                <c:pt idx="37">
                  <c:v>1509</c:v>
                </c:pt>
                <c:pt idx="38">
                  <c:v>1627</c:v>
                </c:pt>
                <c:pt idx="39">
                  <c:v>734</c:v>
                </c:pt>
                <c:pt idx="40">
                  <c:v>1162</c:v>
                </c:pt>
                <c:pt idx="41">
                  <c:v>1691</c:v>
                </c:pt>
                <c:pt idx="42">
                  <c:v>1743</c:v>
                </c:pt>
                <c:pt idx="43">
                  <c:v>1777</c:v>
                </c:pt>
                <c:pt idx="44">
                  <c:v>1633</c:v>
                </c:pt>
                <c:pt idx="45">
                  <c:v>1222</c:v>
                </c:pt>
                <c:pt idx="46">
                  <c:v>809</c:v>
                </c:pt>
                <c:pt idx="47">
                  <c:v>790</c:v>
                </c:pt>
                <c:pt idx="48">
                  <c:v>1569</c:v>
                </c:pt>
                <c:pt idx="49">
                  <c:v>1523</c:v>
                </c:pt>
                <c:pt idx="50">
                  <c:v>1245</c:v>
                </c:pt>
                <c:pt idx="51">
                  <c:v>1276</c:v>
                </c:pt>
                <c:pt idx="52">
                  <c:v>1110</c:v>
                </c:pt>
                <c:pt idx="53">
                  <c:v>633</c:v>
                </c:pt>
                <c:pt idx="54">
                  <c:v>502</c:v>
                </c:pt>
                <c:pt idx="55">
                  <c:v>698</c:v>
                </c:pt>
                <c:pt idx="56">
                  <c:v>1505</c:v>
                </c:pt>
                <c:pt idx="57">
                  <c:v>1193</c:v>
                </c:pt>
                <c:pt idx="58">
                  <c:v>1176</c:v>
                </c:pt>
                <c:pt idx="59">
                  <c:v>941</c:v>
                </c:pt>
                <c:pt idx="60">
                  <c:v>605</c:v>
                </c:pt>
                <c:pt idx="61">
                  <c:v>771</c:v>
                </c:pt>
                <c:pt idx="62">
                  <c:v>1031</c:v>
                </c:pt>
                <c:pt idx="63">
                  <c:v>983</c:v>
                </c:pt>
                <c:pt idx="64">
                  <c:v>1035</c:v>
                </c:pt>
                <c:pt idx="65">
                  <c:v>970</c:v>
                </c:pt>
                <c:pt idx="66">
                  <c:v>675</c:v>
                </c:pt>
                <c:pt idx="67">
                  <c:v>451</c:v>
                </c:pt>
                <c:pt idx="68">
                  <c:v>493</c:v>
                </c:pt>
                <c:pt idx="69">
                  <c:v>946</c:v>
                </c:pt>
                <c:pt idx="70">
                  <c:v>921</c:v>
                </c:pt>
                <c:pt idx="71">
                  <c:v>888</c:v>
                </c:pt>
                <c:pt idx="72">
                  <c:v>846</c:v>
                </c:pt>
                <c:pt idx="73">
                  <c:v>767</c:v>
                </c:pt>
                <c:pt idx="74">
                  <c:v>296</c:v>
                </c:pt>
                <c:pt idx="75">
                  <c:v>395</c:v>
                </c:pt>
                <c:pt idx="76">
                  <c:v>836</c:v>
                </c:pt>
                <c:pt idx="77">
                  <c:v>754</c:v>
                </c:pt>
                <c:pt idx="78">
                  <c:v>715</c:v>
                </c:pt>
                <c:pt idx="79">
                  <c:v>692</c:v>
                </c:pt>
                <c:pt idx="80">
                  <c:v>595</c:v>
                </c:pt>
                <c:pt idx="81">
                  <c:v>258</c:v>
                </c:pt>
                <c:pt idx="82">
                  <c:v>425</c:v>
                </c:pt>
                <c:pt idx="83">
                  <c:v>826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Peru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178.28571428571013</c:v>
                </c:pt>
                <c:pt idx="71">
                  <c:v>180.15384615382936</c:v>
                </c:pt>
                <c:pt idx="72">
                  <c:v>0</c:v>
                </c:pt>
                <c:pt idx="73">
                  <c:v>183.89010989009694</c:v>
                </c:pt>
                <c:pt idx="74">
                  <c:v>185.75824175823072</c:v>
                </c:pt>
                <c:pt idx="75">
                  <c:v>187.62637362636451</c:v>
                </c:pt>
                <c:pt idx="76">
                  <c:v>189.4945054944983</c:v>
                </c:pt>
                <c:pt idx="77">
                  <c:v>191.36263736263209</c:v>
                </c:pt>
                <c:pt idx="78">
                  <c:v>193.23076923076587</c:v>
                </c:pt>
                <c:pt idx="79">
                  <c:v>195.09890109888511</c:v>
                </c:pt>
                <c:pt idx="80">
                  <c:v>196.96703296701889</c:v>
                </c:pt>
                <c:pt idx="81">
                  <c:v>198.83516483515268</c:v>
                </c:pt>
                <c:pt idx="82">
                  <c:v>200.70329670328647</c:v>
                </c:pt>
                <c:pt idx="83">
                  <c:v>202.57142857142026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800.51428571436554</c:v>
                </c:pt>
                <c:pt idx="71">
                  <c:v>778.61098901100922</c:v>
                </c:pt>
                <c:pt idx="72">
                  <c:v>756.70769230776932</c:v>
                </c:pt>
                <c:pt idx="73">
                  <c:v>734.804395604413</c:v>
                </c:pt>
                <c:pt idx="74">
                  <c:v>712.9010989011731</c:v>
                </c:pt>
                <c:pt idx="75">
                  <c:v>690.99780219781678</c:v>
                </c:pt>
                <c:pt idx="76">
                  <c:v>669.09450549457688</c:v>
                </c:pt>
                <c:pt idx="77">
                  <c:v>647.19120879122056</c:v>
                </c:pt>
                <c:pt idx="78">
                  <c:v>625.28791208798066</c:v>
                </c:pt>
                <c:pt idx="79">
                  <c:v>603.38461538462434</c:v>
                </c:pt>
                <c:pt idx="80">
                  <c:v>581.48131868138444</c:v>
                </c:pt>
                <c:pt idx="81">
                  <c:v>559.57802197802812</c:v>
                </c:pt>
                <c:pt idx="82">
                  <c:v>537.67472527478822</c:v>
                </c:pt>
                <c:pt idx="83">
                  <c:v>515.7714285714319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Peru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38</c:v>
                </c:pt>
                <c:pt idx="1">
                  <c:v>55</c:v>
                </c:pt>
                <c:pt idx="2">
                  <c:v>61</c:v>
                </c:pt>
                <c:pt idx="3">
                  <c:v>73</c:v>
                </c:pt>
                <c:pt idx="4">
                  <c:v>83</c:v>
                </c:pt>
                <c:pt idx="5">
                  <c:v>92</c:v>
                </c:pt>
                <c:pt idx="6">
                  <c:v>107</c:v>
                </c:pt>
                <c:pt idx="7">
                  <c:v>121</c:v>
                </c:pt>
                <c:pt idx="8">
                  <c:v>138</c:v>
                </c:pt>
                <c:pt idx="9">
                  <c:v>169</c:v>
                </c:pt>
                <c:pt idx="10">
                  <c:v>181</c:v>
                </c:pt>
                <c:pt idx="11">
                  <c:v>193</c:v>
                </c:pt>
                <c:pt idx="12">
                  <c:v>216</c:v>
                </c:pt>
                <c:pt idx="13">
                  <c:v>230</c:v>
                </c:pt>
                <c:pt idx="14">
                  <c:v>254</c:v>
                </c:pt>
                <c:pt idx="15">
                  <c:v>274</c:v>
                </c:pt>
                <c:pt idx="16">
                  <c:v>300</c:v>
                </c:pt>
                <c:pt idx="17">
                  <c:v>348</c:v>
                </c:pt>
                <c:pt idx="18">
                  <c:v>400</c:v>
                </c:pt>
                <c:pt idx="19">
                  <c:v>445</c:v>
                </c:pt>
                <c:pt idx="20">
                  <c:v>484</c:v>
                </c:pt>
                <c:pt idx="21">
                  <c:v>530</c:v>
                </c:pt>
                <c:pt idx="22">
                  <c:v>572</c:v>
                </c:pt>
                <c:pt idx="23">
                  <c:v>634</c:v>
                </c:pt>
                <c:pt idx="24">
                  <c:v>700</c:v>
                </c:pt>
                <c:pt idx="25">
                  <c:v>728</c:v>
                </c:pt>
                <c:pt idx="26">
                  <c:v>782</c:v>
                </c:pt>
                <c:pt idx="27">
                  <c:v>854</c:v>
                </c:pt>
                <c:pt idx="28">
                  <c:v>943</c:v>
                </c:pt>
                <c:pt idx="29">
                  <c:v>1051</c:v>
                </c:pt>
                <c:pt idx="30">
                  <c:v>1124</c:v>
                </c:pt>
                <c:pt idx="31">
                  <c:v>1200</c:v>
                </c:pt>
                <c:pt idx="32">
                  <c:v>1286</c:v>
                </c:pt>
                <c:pt idx="33">
                  <c:v>1344</c:v>
                </c:pt>
                <c:pt idx="34">
                  <c:v>1444</c:v>
                </c:pt>
                <c:pt idx="35">
                  <c:v>1533</c:v>
                </c:pt>
                <c:pt idx="36">
                  <c:v>1627</c:v>
                </c:pt>
                <c:pt idx="37">
                  <c:v>1714</c:v>
                </c:pt>
                <c:pt idx="38">
                  <c:v>1814</c:v>
                </c:pt>
                <c:pt idx="39">
                  <c:v>1889</c:v>
                </c:pt>
                <c:pt idx="40">
                  <c:v>1961</c:v>
                </c:pt>
                <c:pt idx="41">
                  <c:v>2057</c:v>
                </c:pt>
                <c:pt idx="42">
                  <c:v>2169</c:v>
                </c:pt>
                <c:pt idx="43">
                  <c:v>2267</c:v>
                </c:pt>
                <c:pt idx="44">
                  <c:v>2392</c:v>
                </c:pt>
                <c:pt idx="45">
                  <c:v>2523</c:v>
                </c:pt>
                <c:pt idx="46">
                  <c:v>2648</c:v>
                </c:pt>
                <c:pt idx="47">
                  <c:v>2789</c:v>
                </c:pt>
                <c:pt idx="48">
                  <c:v>2914</c:v>
                </c:pt>
                <c:pt idx="49">
                  <c:v>3024</c:v>
                </c:pt>
                <c:pt idx="50">
                  <c:v>3148</c:v>
                </c:pt>
                <c:pt idx="51">
                  <c:v>3244</c:v>
                </c:pt>
                <c:pt idx="52">
                  <c:v>3373</c:v>
                </c:pt>
                <c:pt idx="53">
                  <c:v>3456</c:v>
                </c:pt>
                <c:pt idx="54">
                  <c:v>3629</c:v>
                </c:pt>
                <c:pt idx="55">
                  <c:v>3788</c:v>
                </c:pt>
                <c:pt idx="56">
                  <c:v>3983</c:v>
                </c:pt>
                <c:pt idx="57">
                  <c:v>4099</c:v>
                </c:pt>
                <c:pt idx="58">
                  <c:v>4230</c:v>
                </c:pt>
                <c:pt idx="59">
                  <c:v>4371</c:v>
                </c:pt>
                <c:pt idx="60">
                  <c:v>4506</c:v>
                </c:pt>
                <c:pt idx="61">
                  <c:v>4634</c:v>
                </c:pt>
                <c:pt idx="62">
                  <c:v>4634</c:v>
                </c:pt>
                <c:pt idx="63">
                  <c:v>4894</c:v>
                </c:pt>
                <c:pt idx="64">
                  <c:v>5031</c:v>
                </c:pt>
                <c:pt idx="65">
                  <c:v>5162</c:v>
                </c:pt>
                <c:pt idx="66">
                  <c:v>5301</c:v>
                </c:pt>
                <c:pt idx="67">
                  <c:v>5465</c:v>
                </c:pt>
                <c:pt idx="68">
                  <c:v>5571</c:v>
                </c:pt>
                <c:pt idx="69">
                  <c:v>5738</c:v>
                </c:pt>
                <c:pt idx="70">
                  <c:v>5903</c:v>
                </c:pt>
                <c:pt idx="71">
                  <c:v>6088</c:v>
                </c:pt>
                <c:pt idx="72">
                  <c:v>6088</c:v>
                </c:pt>
                <c:pt idx="73">
                  <c:v>6308</c:v>
                </c:pt>
                <c:pt idx="74">
                  <c:v>6688</c:v>
                </c:pt>
                <c:pt idx="75">
                  <c:v>6860</c:v>
                </c:pt>
                <c:pt idx="76">
                  <c:v>7056</c:v>
                </c:pt>
                <c:pt idx="77">
                  <c:v>7257</c:v>
                </c:pt>
                <c:pt idx="78">
                  <c:v>7461</c:v>
                </c:pt>
                <c:pt idx="79">
                  <c:v>7660</c:v>
                </c:pt>
                <c:pt idx="80">
                  <c:v>7861</c:v>
                </c:pt>
                <c:pt idx="81">
                  <c:v>8045</c:v>
                </c:pt>
                <c:pt idx="82">
                  <c:v>8223</c:v>
                </c:pt>
                <c:pt idx="83">
                  <c:v>8404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US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6787</c:v>
                </c:pt>
                <c:pt idx="1">
                  <c:v>8349</c:v>
                </c:pt>
                <c:pt idx="2">
                  <c:v>9646</c:v>
                </c:pt>
                <c:pt idx="3">
                  <c:v>10912</c:v>
                </c:pt>
                <c:pt idx="4">
                  <c:v>12323</c:v>
                </c:pt>
                <c:pt idx="5">
                  <c:v>13985</c:v>
                </c:pt>
                <c:pt idx="6">
                  <c:v>16290</c:v>
                </c:pt>
                <c:pt idx="7">
                  <c:v>18369</c:v>
                </c:pt>
                <c:pt idx="8">
                  <c:v>20415</c:v>
                </c:pt>
                <c:pt idx="9">
                  <c:v>22486</c:v>
                </c:pt>
                <c:pt idx="10">
                  <c:v>24498</c:v>
                </c:pt>
                <c:pt idx="11">
                  <c:v>26238</c:v>
                </c:pt>
                <c:pt idx="12">
                  <c:v>28036</c:v>
                </c:pt>
                <c:pt idx="13">
                  <c:v>30429</c:v>
                </c:pt>
                <c:pt idx="14">
                  <c:v>32944</c:v>
                </c:pt>
                <c:pt idx="15">
                  <c:v>35031</c:v>
                </c:pt>
                <c:pt idx="16">
                  <c:v>37621</c:v>
                </c:pt>
                <c:pt idx="17">
                  <c:v>39966</c:v>
                </c:pt>
                <c:pt idx="18">
                  <c:v>41148</c:v>
                </c:pt>
                <c:pt idx="19">
                  <c:v>42918</c:v>
                </c:pt>
                <c:pt idx="20">
                  <c:v>45314</c:v>
                </c:pt>
                <c:pt idx="21">
                  <c:v>47649</c:v>
                </c:pt>
                <c:pt idx="22">
                  <c:v>49969</c:v>
                </c:pt>
                <c:pt idx="23">
                  <c:v>51746</c:v>
                </c:pt>
                <c:pt idx="24">
                  <c:v>54015</c:v>
                </c:pt>
                <c:pt idx="25">
                  <c:v>55162</c:v>
                </c:pt>
                <c:pt idx="26">
                  <c:v>56502</c:v>
                </c:pt>
                <c:pt idx="27">
                  <c:v>58632</c:v>
                </c:pt>
                <c:pt idx="28">
                  <c:v>61252</c:v>
                </c:pt>
                <c:pt idx="29">
                  <c:v>63291</c:v>
                </c:pt>
                <c:pt idx="30">
                  <c:v>65243</c:v>
                </c:pt>
                <c:pt idx="31">
                  <c:v>66668</c:v>
                </c:pt>
                <c:pt idx="32">
                  <c:v>67990</c:v>
                </c:pt>
                <c:pt idx="33">
                  <c:v>69237</c:v>
                </c:pt>
                <c:pt idx="34">
                  <c:v>71387</c:v>
                </c:pt>
                <c:pt idx="35">
                  <c:v>73775</c:v>
                </c:pt>
                <c:pt idx="36">
                  <c:v>75986</c:v>
                </c:pt>
                <c:pt idx="37">
                  <c:v>77495</c:v>
                </c:pt>
                <c:pt idx="38">
                  <c:v>79122</c:v>
                </c:pt>
                <c:pt idx="39">
                  <c:v>79856</c:v>
                </c:pt>
                <c:pt idx="40">
                  <c:v>81018</c:v>
                </c:pt>
                <c:pt idx="41">
                  <c:v>82709</c:v>
                </c:pt>
                <c:pt idx="42">
                  <c:v>84452</c:v>
                </c:pt>
                <c:pt idx="43">
                  <c:v>86229</c:v>
                </c:pt>
                <c:pt idx="44">
                  <c:v>87862</c:v>
                </c:pt>
                <c:pt idx="45">
                  <c:v>89084</c:v>
                </c:pt>
                <c:pt idx="46">
                  <c:v>89893</c:v>
                </c:pt>
                <c:pt idx="47">
                  <c:v>90683</c:v>
                </c:pt>
                <c:pt idx="48">
                  <c:v>92252</c:v>
                </c:pt>
                <c:pt idx="49">
                  <c:v>93775</c:v>
                </c:pt>
                <c:pt idx="50">
                  <c:v>95020</c:v>
                </c:pt>
                <c:pt idx="51">
                  <c:v>96296</c:v>
                </c:pt>
                <c:pt idx="52">
                  <c:v>97406</c:v>
                </c:pt>
                <c:pt idx="53">
                  <c:v>98039</c:v>
                </c:pt>
                <c:pt idx="54">
                  <c:v>98541</c:v>
                </c:pt>
                <c:pt idx="55">
                  <c:v>99239</c:v>
                </c:pt>
                <c:pt idx="56">
                  <c:v>100744</c:v>
                </c:pt>
                <c:pt idx="57">
                  <c:v>101937</c:v>
                </c:pt>
                <c:pt idx="58">
                  <c:v>103113</c:v>
                </c:pt>
                <c:pt idx="59">
                  <c:v>104054</c:v>
                </c:pt>
                <c:pt idx="60">
                  <c:v>104659</c:v>
                </c:pt>
                <c:pt idx="61">
                  <c:v>105430</c:v>
                </c:pt>
                <c:pt idx="62">
                  <c:v>106461</c:v>
                </c:pt>
                <c:pt idx="63">
                  <c:v>107444</c:v>
                </c:pt>
                <c:pt idx="64">
                  <c:v>108479</c:v>
                </c:pt>
                <c:pt idx="65">
                  <c:v>109449</c:v>
                </c:pt>
                <c:pt idx="66">
                  <c:v>110124</c:v>
                </c:pt>
                <c:pt idx="67">
                  <c:v>110575</c:v>
                </c:pt>
                <c:pt idx="68">
                  <c:v>111068</c:v>
                </c:pt>
                <c:pt idx="69">
                  <c:v>112014</c:v>
                </c:pt>
                <c:pt idx="70">
                  <c:v>112935</c:v>
                </c:pt>
                <c:pt idx="71">
                  <c:v>113823</c:v>
                </c:pt>
                <c:pt idx="72">
                  <c:v>114669</c:v>
                </c:pt>
                <c:pt idx="73">
                  <c:v>115436</c:v>
                </c:pt>
                <c:pt idx="74">
                  <c:v>115732</c:v>
                </c:pt>
                <c:pt idx="75">
                  <c:v>116127</c:v>
                </c:pt>
                <c:pt idx="76">
                  <c:v>116963</c:v>
                </c:pt>
                <c:pt idx="77">
                  <c:v>117717</c:v>
                </c:pt>
                <c:pt idx="78">
                  <c:v>118432</c:v>
                </c:pt>
                <c:pt idx="79">
                  <c:v>119124</c:v>
                </c:pt>
                <c:pt idx="80">
                  <c:v>119719</c:v>
                </c:pt>
                <c:pt idx="81">
                  <c:v>119977</c:v>
                </c:pt>
                <c:pt idx="82">
                  <c:v>120402</c:v>
                </c:pt>
                <c:pt idx="83">
                  <c:v>121228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srae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srae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2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0</c:v>
                </c:pt>
                <c:pt idx="67">
                  <c:v>3</c:v>
                </c:pt>
                <c:pt idx="68">
                  <c:v>1</c:v>
                </c:pt>
                <c:pt idx="69">
                  <c:v>4</c:v>
                </c:pt>
                <c:pt idx="70">
                  <c:v>6</c:v>
                </c:pt>
                <c:pt idx="71">
                  <c:v>10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8</c:v>
                </c:pt>
                <c:pt idx="76">
                  <c:v>8</c:v>
                </c:pt>
                <c:pt idx="77">
                  <c:v>8</c:v>
                </c:pt>
                <c:pt idx="78">
                  <c:v>13</c:v>
                </c:pt>
                <c:pt idx="79">
                  <c:v>9</c:v>
                </c:pt>
                <c:pt idx="80">
                  <c:v>6</c:v>
                </c:pt>
                <c:pt idx="81">
                  <c:v>2</c:v>
                </c:pt>
                <c:pt idx="82">
                  <c:v>13</c:v>
                </c:pt>
                <c:pt idx="83">
                  <c:v>7</c:v>
                </c:pt>
                <c:pt idx="84">
                  <c:v>7</c:v>
                </c:pt>
                <c:pt idx="85">
                  <c:v>12</c:v>
                </c:pt>
                <c:pt idx="86">
                  <c:v>9</c:v>
                </c:pt>
                <c:pt idx="87">
                  <c:v>13</c:v>
                </c:pt>
                <c:pt idx="88">
                  <c:v>8</c:v>
                </c:pt>
                <c:pt idx="89">
                  <c:v>5</c:v>
                </c:pt>
                <c:pt idx="90">
                  <c:v>7</c:v>
                </c:pt>
                <c:pt idx="91">
                  <c:v>5</c:v>
                </c:pt>
                <c:pt idx="92">
                  <c:v>3</c:v>
                </c:pt>
                <c:pt idx="93">
                  <c:v>2</c:v>
                </c:pt>
                <c:pt idx="94">
                  <c:v>5</c:v>
                </c:pt>
                <c:pt idx="95">
                  <c:v>2</c:v>
                </c:pt>
                <c:pt idx="96">
                  <c:v>3</c:v>
                </c:pt>
                <c:pt idx="97">
                  <c:v>6</c:v>
                </c:pt>
                <c:pt idx="98">
                  <c:v>5</c:v>
                </c:pt>
                <c:pt idx="99">
                  <c:v>7</c:v>
                </c:pt>
                <c:pt idx="100">
                  <c:v>3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5</c:v>
                </c:pt>
                <c:pt idx="108">
                  <c:v>2</c:v>
                </c:pt>
                <c:pt idx="109">
                  <c:v>5</c:v>
                </c:pt>
                <c:pt idx="110">
                  <c:v>6</c:v>
                </c:pt>
                <c:pt idx="111">
                  <c:v>2</c:v>
                </c:pt>
                <c:pt idx="112">
                  <c:v>4</c:v>
                </c:pt>
                <c:pt idx="113">
                  <c:v>1</c:v>
                </c:pt>
                <c:pt idx="114">
                  <c:v>1</c:v>
                </c:pt>
                <c:pt idx="115">
                  <c:v>2</c:v>
                </c:pt>
                <c:pt idx="116">
                  <c:v>4</c:v>
                </c:pt>
                <c:pt idx="117">
                  <c:v>4</c:v>
                </c:pt>
                <c:pt idx="118">
                  <c:v>2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2</c:v>
                </c:pt>
                <c:pt idx="125">
                  <c:v>0</c:v>
                </c:pt>
                <c:pt idx="126">
                  <c:v>0</c:v>
                </c:pt>
                <c:pt idx="127">
                  <c:v>3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5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4</c:v>
                </c:pt>
                <c:pt idx="137">
                  <c:v>3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0</c:v>
                </c:pt>
                <c:pt idx="147">
                  <c:v>1</c:v>
                </c:pt>
                <c:pt idx="148">
                  <c:v>0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outh Sud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outh Suda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4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</c:v>
                </c:pt>
                <c:pt idx="138">
                  <c:v>5</c:v>
                </c:pt>
                <c:pt idx="139">
                  <c:v>0</c:v>
                </c:pt>
                <c:pt idx="140">
                  <c:v>0</c:v>
                </c:pt>
                <c:pt idx="141">
                  <c:v>5</c:v>
                </c:pt>
                <c:pt idx="142">
                  <c:v>0</c:v>
                </c:pt>
                <c:pt idx="143">
                  <c:v>3</c:v>
                </c:pt>
                <c:pt idx="144">
                  <c:v>0</c:v>
                </c:pt>
                <c:pt idx="145">
                  <c:v>0</c:v>
                </c:pt>
                <c:pt idx="146">
                  <c:v>3</c:v>
                </c:pt>
                <c:pt idx="147">
                  <c:v>1</c:v>
                </c:pt>
                <c:pt idx="148">
                  <c:v>1</c:v>
                </c:pt>
                <c:pt idx="149">
                  <c:v>2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1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ndone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ndone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4</c:v>
                </c:pt>
                <c:pt idx="57">
                  <c:v>6</c:v>
                </c:pt>
                <c:pt idx="58">
                  <c:v>7</c:v>
                </c:pt>
                <c:pt idx="59">
                  <c:v>6</c:v>
                </c:pt>
                <c:pt idx="60">
                  <c:v>10</c:v>
                </c:pt>
                <c:pt idx="61">
                  <c:v>1</c:v>
                </c:pt>
                <c:pt idx="62">
                  <c:v>6</c:v>
                </c:pt>
                <c:pt idx="63">
                  <c:v>3</c:v>
                </c:pt>
                <c:pt idx="64">
                  <c:v>20</c:v>
                </c:pt>
                <c:pt idx="65">
                  <c:v>9</c:v>
                </c:pt>
                <c:pt idx="66">
                  <c:v>15</c:v>
                </c:pt>
                <c:pt idx="67">
                  <c:v>12</c:v>
                </c:pt>
                <c:pt idx="68">
                  <c:v>8</c:v>
                </c:pt>
                <c:pt idx="69">
                  <c:v>14</c:v>
                </c:pt>
                <c:pt idx="70">
                  <c:v>21</c:v>
                </c:pt>
                <c:pt idx="71">
                  <c:v>13</c:v>
                </c:pt>
                <c:pt idx="72">
                  <c:v>11</c:v>
                </c:pt>
                <c:pt idx="73">
                  <c:v>10</c:v>
                </c:pt>
                <c:pt idx="74">
                  <c:v>7</c:v>
                </c:pt>
                <c:pt idx="75">
                  <c:v>11</c:v>
                </c:pt>
                <c:pt idx="76">
                  <c:v>12</c:v>
                </c:pt>
                <c:pt idx="77">
                  <c:v>19</c:v>
                </c:pt>
                <c:pt idx="78">
                  <c:v>40</c:v>
                </c:pt>
                <c:pt idx="79">
                  <c:v>26</c:v>
                </c:pt>
                <c:pt idx="80">
                  <c:v>21</c:v>
                </c:pt>
                <c:pt idx="81">
                  <c:v>46</c:v>
                </c:pt>
                <c:pt idx="82">
                  <c:v>26</c:v>
                </c:pt>
                <c:pt idx="83">
                  <c:v>60</c:v>
                </c:pt>
                <c:pt idx="84">
                  <c:v>10</c:v>
                </c:pt>
                <c:pt idx="85">
                  <c:v>27</c:v>
                </c:pt>
                <c:pt idx="86">
                  <c:v>24</c:v>
                </c:pt>
                <c:pt idx="87">
                  <c:v>15</c:v>
                </c:pt>
                <c:pt idx="88">
                  <c:v>47</c:v>
                </c:pt>
                <c:pt idx="89">
                  <c:v>8</c:v>
                </c:pt>
                <c:pt idx="90">
                  <c:v>26</c:v>
                </c:pt>
                <c:pt idx="91">
                  <c:v>19</c:v>
                </c:pt>
                <c:pt idx="92">
                  <c:v>12</c:v>
                </c:pt>
                <c:pt idx="93">
                  <c:v>42</c:v>
                </c:pt>
                <c:pt idx="94">
                  <c:v>31</c:v>
                </c:pt>
                <c:pt idx="95">
                  <c:v>23</c:v>
                </c:pt>
                <c:pt idx="96">
                  <c:v>22</c:v>
                </c:pt>
                <c:pt idx="97">
                  <c:v>8</c:v>
                </c:pt>
                <c:pt idx="98">
                  <c:v>11</c:v>
                </c:pt>
                <c:pt idx="99">
                  <c:v>8</c:v>
                </c:pt>
                <c:pt idx="100">
                  <c:v>8</c:v>
                </c:pt>
                <c:pt idx="101">
                  <c:v>31</c:v>
                </c:pt>
                <c:pt idx="102">
                  <c:v>14</c:v>
                </c:pt>
                <c:pt idx="103">
                  <c:v>19</c:v>
                </c:pt>
                <c:pt idx="104">
                  <c:v>8</c:v>
                </c:pt>
                <c:pt idx="105">
                  <c:v>23</c:v>
                </c:pt>
                <c:pt idx="106">
                  <c:v>35</c:v>
                </c:pt>
                <c:pt idx="107">
                  <c:v>13</c:v>
                </c:pt>
                <c:pt idx="108">
                  <c:v>16</c:v>
                </c:pt>
                <c:pt idx="109">
                  <c:v>14</c:v>
                </c:pt>
                <c:pt idx="110">
                  <c:v>18</c:v>
                </c:pt>
                <c:pt idx="111">
                  <c:v>16</c:v>
                </c:pt>
                <c:pt idx="112">
                  <c:v>21</c:v>
                </c:pt>
                <c:pt idx="113">
                  <c:v>15</c:v>
                </c:pt>
                <c:pt idx="114">
                  <c:v>33</c:v>
                </c:pt>
                <c:pt idx="115">
                  <c:v>13</c:v>
                </c:pt>
                <c:pt idx="116">
                  <c:v>59</c:v>
                </c:pt>
                <c:pt idx="117">
                  <c:v>43</c:v>
                </c:pt>
                <c:pt idx="118">
                  <c:v>30</c:v>
                </c:pt>
                <c:pt idx="119">
                  <c:v>21</c:v>
                </c:pt>
                <c:pt idx="120">
                  <c:v>36</c:v>
                </c:pt>
                <c:pt idx="121">
                  <c:v>48</c:v>
                </c:pt>
                <c:pt idx="122">
                  <c:v>25</c:v>
                </c:pt>
                <c:pt idx="123">
                  <c:v>21</c:v>
                </c:pt>
                <c:pt idx="124">
                  <c:v>19</c:v>
                </c:pt>
                <c:pt idx="125">
                  <c:v>27</c:v>
                </c:pt>
                <c:pt idx="126">
                  <c:v>55</c:v>
                </c:pt>
                <c:pt idx="127">
                  <c:v>23</c:v>
                </c:pt>
                <c:pt idx="128">
                  <c:v>24</c:v>
                </c:pt>
                <c:pt idx="129">
                  <c:v>53</c:v>
                </c:pt>
                <c:pt idx="130">
                  <c:v>40</c:v>
                </c:pt>
                <c:pt idx="131">
                  <c:v>28</c:v>
                </c:pt>
                <c:pt idx="132">
                  <c:v>22</c:v>
                </c:pt>
                <c:pt idx="133">
                  <c:v>35</c:v>
                </c:pt>
                <c:pt idx="134">
                  <c:v>23</c:v>
                </c:pt>
                <c:pt idx="135">
                  <c:v>49</c:v>
                </c:pt>
                <c:pt idx="136">
                  <c:v>31</c:v>
                </c:pt>
                <c:pt idx="137">
                  <c:v>50</c:v>
                </c:pt>
                <c:pt idx="138">
                  <c:v>32</c:v>
                </c:pt>
                <c:pt idx="139">
                  <c:v>40</c:v>
                </c:pt>
                <c:pt idx="140">
                  <c:v>36</c:v>
                </c:pt>
                <c:pt idx="141">
                  <c:v>41</c:v>
                </c:pt>
                <c:pt idx="142">
                  <c:v>48</c:v>
                </c:pt>
                <c:pt idx="143">
                  <c:v>43</c:v>
                </c:pt>
                <c:pt idx="144">
                  <c:v>43</c:v>
                </c:pt>
                <c:pt idx="145">
                  <c:v>64</c:v>
                </c:pt>
                <c:pt idx="146">
                  <c:v>33</c:v>
                </c:pt>
                <c:pt idx="147">
                  <c:v>45</c:v>
                </c:pt>
                <c:pt idx="148">
                  <c:v>63</c:v>
                </c:pt>
                <c:pt idx="149">
                  <c:v>34</c:v>
                </c:pt>
                <c:pt idx="150">
                  <c:v>56</c:v>
                </c:pt>
                <c:pt idx="151">
                  <c:v>36</c:v>
                </c:pt>
                <c:pt idx="152">
                  <c:v>35</c:v>
                </c:pt>
                <c:pt idx="153">
                  <c:v>35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Arab Emirat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2</c:v>
                </c:pt>
                <c:pt idx="69">
                  <c:v>1</c:v>
                </c:pt>
                <c:pt idx="70">
                  <c:v>2</c:v>
                </c:pt>
                <c:pt idx="71">
                  <c:v>0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2</c:v>
                </c:pt>
                <c:pt idx="80">
                  <c:v>4</c:v>
                </c:pt>
                <c:pt idx="81">
                  <c:v>2</c:v>
                </c:pt>
                <c:pt idx="82">
                  <c:v>3</c:v>
                </c:pt>
                <c:pt idx="83">
                  <c:v>3</c:v>
                </c:pt>
                <c:pt idx="84">
                  <c:v>5</c:v>
                </c:pt>
                <c:pt idx="85">
                  <c:v>2</c:v>
                </c:pt>
                <c:pt idx="86">
                  <c:v>2</c:v>
                </c:pt>
                <c:pt idx="87">
                  <c:v>0</c:v>
                </c:pt>
                <c:pt idx="88">
                  <c:v>4</c:v>
                </c:pt>
                <c:pt idx="89">
                  <c:v>2</c:v>
                </c:pt>
                <c:pt idx="90">
                  <c:v>3</c:v>
                </c:pt>
                <c:pt idx="91">
                  <c:v>6</c:v>
                </c:pt>
                <c:pt idx="92">
                  <c:v>4</c:v>
                </c:pt>
                <c:pt idx="93">
                  <c:v>8</c:v>
                </c:pt>
                <c:pt idx="94">
                  <c:v>7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9</c:v>
                </c:pt>
                <c:pt idx="99">
                  <c:v>7</c:v>
                </c:pt>
                <c:pt idx="100">
                  <c:v>6</c:v>
                </c:pt>
                <c:pt idx="101">
                  <c:v>8</c:v>
                </c:pt>
                <c:pt idx="102">
                  <c:v>7</c:v>
                </c:pt>
                <c:pt idx="103">
                  <c:v>11</c:v>
                </c:pt>
                <c:pt idx="104">
                  <c:v>9</c:v>
                </c:pt>
                <c:pt idx="105">
                  <c:v>11</c:v>
                </c:pt>
                <c:pt idx="106">
                  <c:v>8</c:v>
                </c:pt>
                <c:pt idx="107">
                  <c:v>9</c:v>
                </c:pt>
                <c:pt idx="108">
                  <c:v>11</c:v>
                </c:pt>
                <c:pt idx="109">
                  <c:v>13</c:v>
                </c:pt>
                <c:pt idx="110">
                  <c:v>3</c:v>
                </c:pt>
                <c:pt idx="111">
                  <c:v>2</c:v>
                </c:pt>
                <c:pt idx="112">
                  <c:v>3</c:v>
                </c:pt>
                <c:pt idx="113">
                  <c:v>2</c:v>
                </c:pt>
                <c:pt idx="114">
                  <c:v>2</c:v>
                </c:pt>
                <c:pt idx="115">
                  <c:v>4</c:v>
                </c:pt>
                <c:pt idx="116">
                  <c:v>6</c:v>
                </c:pt>
                <c:pt idx="117">
                  <c:v>4</c:v>
                </c:pt>
                <c:pt idx="118">
                  <c:v>3</c:v>
                </c:pt>
                <c:pt idx="119">
                  <c:v>6</c:v>
                </c:pt>
                <c:pt idx="120">
                  <c:v>4</c:v>
                </c:pt>
                <c:pt idx="121">
                  <c:v>4</c:v>
                </c:pt>
                <c:pt idx="122">
                  <c:v>3</c:v>
                </c:pt>
                <c:pt idx="123">
                  <c:v>1</c:v>
                </c:pt>
                <c:pt idx="124">
                  <c:v>3</c:v>
                </c:pt>
                <c:pt idx="125">
                  <c:v>5</c:v>
                </c:pt>
                <c:pt idx="126">
                  <c:v>2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3</c:v>
                </c:pt>
                <c:pt idx="133">
                  <c:v>1</c:v>
                </c:pt>
                <c:pt idx="134">
                  <c:v>3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5</c:v>
                </c:pt>
                <c:pt idx="139">
                  <c:v>2</c:v>
                </c:pt>
                <c:pt idx="140">
                  <c:v>1</c:v>
                </c:pt>
                <c:pt idx="141">
                  <c:v>2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3</c:v>
                </c:pt>
                <c:pt idx="149">
                  <c:v>2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2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urinam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urinam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4</c:v>
                </c:pt>
                <c:pt idx="91">
                  <c:v>1</c:v>
                </c:pt>
                <c:pt idx="92">
                  <c:v>1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2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4</c:v>
                </c:pt>
                <c:pt idx="101">
                  <c:v>1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6</c:v>
                </c:pt>
                <c:pt idx="106">
                  <c:v>0</c:v>
                </c:pt>
                <c:pt idx="107">
                  <c:v>2</c:v>
                </c:pt>
                <c:pt idx="108">
                  <c:v>2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2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4</c:v>
                </c:pt>
                <c:pt idx="120">
                  <c:v>2</c:v>
                </c:pt>
                <c:pt idx="121">
                  <c:v>1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0</c:v>
                </c:pt>
                <c:pt idx="126">
                  <c:v>2</c:v>
                </c:pt>
                <c:pt idx="127">
                  <c:v>1</c:v>
                </c:pt>
                <c:pt idx="128">
                  <c:v>2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4</c:v>
                </c:pt>
                <c:pt idx="133">
                  <c:v>1</c:v>
                </c:pt>
                <c:pt idx="134">
                  <c:v>0</c:v>
                </c:pt>
                <c:pt idx="135">
                  <c:v>5</c:v>
                </c:pt>
                <c:pt idx="136">
                  <c:v>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1</c:v>
                </c:pt>
                <c:pt idx="152">
                  <c:v>0</c:v>
                </c:pt>
                <c:pt idx="153">
                  <c:v>1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in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inland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4</c:v>
                </c:pt>
                <c:pt idx="70">
                  <c:v>0</c:v>
                </c:pt>
                <c:pt idx="71">
                  <c:v>2</c:v>
                </c:pt>
                <c:pt idx="72">
                  <c:v>1</c:v>
                </c:pt>
                <c:pt idx="73">
                  <c:v>5</c:v>
                </c:pt>
                <c:pt idx="74">
                  <c:v>3</c:v>
                </c:pt>
                <c:pt idx="75">
                  <c:v>-1</c:v>
                </c:pt>
                <c:pt idx="76">
                  <c:v>7</c:v>
                </c:pt>
                <c:pt idx="77">
                  <c:v>6</c:v>
                </c:pt>
                <c:pt idx="78">
                  <c:v>2</c:v>
                </c:pt>
                <c:pt idx="79">
                  <c:v>6</c:v>
                </c:pt>
                <c:pt idx="80">
                  <c:v>1</c:v>
                </c:pt>
                <c:pt idx="81">
                  <c:v>7</c:v>
                </c:pt>
                <c:pt idx="82">
                  <c:v>3</c:v>
                </c:pt>
                <c:pt idx="83">
                  <c:v>5</c:v>
                </c:pt>
                <c:pt idx="84">
                  <c:v>8</c:v>
                </c:pt>
                <c:pt idx="85">
                  <c:v>3</c:v>
                </c:pt>
                <c:pt idx="86">
                  <c:v>7</c:v>
                </c:pt>
                <c:pt idx="87">
                  <c:v>8</c:v>
                </c:pt>
                <c:pt idx="88">
                  <c:v>4</c:v>
                </c:pt>
                <c:pt idx="89">
                  <c:v>4</c:v>
                </c:pt>
                <c:pt idx="90">
                  <c:v>43</c:v>
                </c:pt>
                <c:pt idx="91">
                  <c:v>8</c:v>
                </c:pt>
                <c:pt idx="92">
                  <c:v>23</c:v>
                </c:pt>
                <c:pt idx="93">
                  <c:v>5</c:v>
                </c:pt>
                <c:pt idx="94">
                  <c:v>9</c:v>
                </c:pt>
                <c:pt idx="95">
                  <c:v>4</c:v>
                </c:pt>
                <c:pt idx="96">
                  <c:v>3</c:v>
                </c:pt>
                <c:pt idx="97">
                  <c:v>6</c:v>
                </c:pt>
                <c:pt idx="98">
                  <c:v>7</c:v>
                </c:pt>
                <c:pt idx="99">
                  <c:v>5</c:v>
                </c:pt>
                <c:pt idx="100">
                  <c:v>7</c:v>
                </c:pt>
                <c:pt idx="101">
                  <c:v>2</c:v>
                </c:pt>
                <c:pt idx="102">
                  <c:v>10</c:v>
                </c:pt>
                <c:pt idx="103">
                  <c:v>10</c:v>
                </c:pt>
                <c:pt idx="104">
                  <c:v>6</c:v>
                </c:pt>
                <c:pt idx="105">
                  <c:v>6</c:v>
                </c:pt>
                <c:pt idx="106">
                  <c:v>3</c:v>
                </c:pt>
                <c:pt idx="107">
                  <c:v>5</c:v>
                </c:pt>
                <c:pt idx="108">
                  <c:v>5</c:v>
                </c:pt>
                <c:pt idx="109">
                  <c:v>2</c:v>
                </c:pt>
                <c:pt idx="110">
                  <c:v>4</c:v>
                </c:pt>
                <c:pt idx="111">
                  <c:v>4</c:v>
                </c:pt>
                <c:pt idx="112">
                  <c:v>9</c:v>
                </c:pt>
                <c:pt idx="113">
                  <c:v>3</c:v>
                </c:pt>
                <c:pt idx="114">
                  <c:v>6</c:v>
                </c:pt>
                <c:pt idx="115">
                  <c:v>4</c:v>
                </c:pt>
                <c:pt idx="116">
                  <c:v>1</c:v>
                </c:pt>
                <c:pt idx="117">
                  <c:v>2</c:v>
                </c:pt>
                <c:pt idx="118">
                  <c:v>1</c:v>
                </c:pt>
                <c:pt idx="119">
                  <c:v>3</c:v>
                </c:pt>
                <c:pt idx="120">
                  <c:v>2</c:v>
                </c:pt>
                <c:pt idx="121">
                  <c:v>0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4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-2</c:v>
                </c:pt>
                <c:pt idx="132">
                  <c:v>2</c:v>
                </c:pt>
                <c:pt idx="133">
                  <c:v>1</c:v>
                </c:pt>
                <c:pt idx="134">
                  <c:v>1</c:v>
                </c:pt>
                <c:pt idx="135">
                  <c:v>0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om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oma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</c:v>
                </c:pt>
                <c:pt idx="61">
                  <c:v>4</c:v>
                </c:pt>
                <c:pt idx="62">
                  <c:v>4</c:v>
                </c:pt>
                <c:pt idx="63">
                  <c:v>6</c:v>
                </c:pt>
                <c:pt idx="64">
                  <c:v>6</c:v>
                </c:pt>
                <c:pt idx="65">
                  <c:v>3</c:v>
                </c:pt>
                <c:pt idx="66">
                  <c:v>11</c:v>
                </c:pt>
                <c:pt idx="67">
                  <c:v>6</c:v>
                </c:pt>
                <c:pt idx="68">
                  <c:v>22</c:v>
                </c:pt>
                <c:pt idx="69">
                  <c:v>17</c:v>
                </c:pt>
                <c:pt idx="70">
                  <c:v>10</c:v>
                </c:pt>
                <c:pt idx="71">
                  <c:v>23</c:v>
                </c:pt>
                <c:pt idx="72">
                  <c:v>18</c:v>
                </c:pt>
                <c:pt idx="73">
                  <c:v>13</c:v>
                </c:pt>
                <c:pt idx="74">
                  <c:v>5</c:v>
                </c:pt>
                <c:pt idx="75">
                  <c:v>25</c:v>
                </c:pt>
                <c:pt idx="76">
                  <c:v>21</c:v>
                </c:pt>
                <c:pt idx="77">
                  <c:v>23</c:v>
                </c:pt>
                <c:pt idx="78">
                  <c:v>28</c:v>
                </c:pt>
                <c:pt idx="79">
                  <c:v>22</c:v>
                </c:pt>
                <c:pt idx="80">
                  <c:v>21</c:v>
                </c:pt>
                <c:pt idx="81">
                  <c:v>25</c:v>
                </c:pt>
                <c:pt idx="82">
                  <c:v>15</c:v>
                </c:pt>
                <c:pt idx="83">
                  <c:v>20</c:v>
                </c:pt>
                <c:pt idx="84">
                  <c:v>21</c:v>
                </c:pt>
                <c:pt idx="85">
                  <c:v>20</c:v>
                </c:pt>
                <c:pt idx="86">
                  <c:v>19</c:v>
                </c:pt>
                <c:pt idx="87">
                  <c:v>10</c:v>
                </c:pt>
                <c:pt idx="88">
                  <c:v>30</c:v>
                </c:pt>
                <c:pt idx="89">
                  <c:v>27</c:v>
                </c:pt>
                <c:pt idx="90">
                  <c:v>20</c:v>
                </c:pt>
                <c:pt idx="91">
                  <c:v>26</c:v>
                </c:pt>
                <c:pt idx="92">
                  <c:v>21</c:v>
                </c:pt>
                <c:pt idx="93">
                  <c:v>22</c:v>
                </c:pt>
                <c:pt idx="94">
                  <c:v>34</c:v>
                </c:pt>
                <c:pt idx="95">
                  <c:v>18</c:v>
                </c:pt>
                <c:pt idx="96">
                  <c:v>22</c:v>
                </c:pt>
                <c:pt idx="97">
                  <c:v>22</c:v>
                </c:pt>
                <c:pt idx="98">
                  <c:v>30</c:v>
                </c:pt>
                <c:pt idx="99">
                  <c:v>24</c:v>
                </c:pt>
                <c:pt idx="100">
                  <c:v>27</c:v>
                </c:pt>
                <c:pt idx="101">
                  <c:v>27</c:v>
                </c:pt>
                <c:pt idx="102">
                  <c:v>19</c:v>
                </c:pt>
                <c:pt idx="103">
                  <c:v>28</c:v>
                </c:pt>
                <c:pt idx="104">
                  <c:v>23</c:v>
                </c:pt>
                <c:pt idx="105">
                  <c:v>23</c:v>
                </c:pt>
                <c:pt idx="106">
                  <c:v>24</c:v>
                </c:pt>
                <c:pt idx="107">
                  <c:v>35</c:v>
                </c:pt>
                <c:pt idx="108">
                  <c:v>16</c:v>
                </c:pt>
                <c:pt idx="109">
                  <c:v>22</c:v>
                </c:pt>
                <c:pt idx="110">
                  <c:v>21</c:v>
                </c:pt>
                <c:pt idx="111">
                  <c:v>20</c:v>
                </c:pt>
                <c:pt idx="112">
                  <c:v>34</c:v>
                </c:pt>
                <c:pt idx="113">
                  <c:v>17</c:v>
                </c:pt>
                <c:pt idx="114">
                  <c:v>17</c:v>
                </c:pt>
                <c:pt idx="115">
                  <c:v>24</c:v>
                </c:pt>
                <c:pt idx="116">
                  <c:v>13</c:v>
                </c:pt>
                <c:pt idx="117">
                  <c:v>13</c:v>
                </c:pt>
                <c:pt idx="118">
                  <c:v>17</c:v>
                </c:pt>
                <c:pt idx="119">
                  <c:v>10</c:v>
                </c:pt>
                <c:pt idx="120">
                  <c:v>9</c:v>
                </c:pt>
                <c:pt idx="121">
                  <c:v>10</c:v>
                </c:pt>
                <c:pt idx="122">
                  <c:v>10</c:v>
                </c:pt>
                <c:pt idx="123">
                  <c:v>9</c:v>
                </c:pt>
                <c:pt idx="124">
                  <c:v>20</c:v>
                </c:pt>
                <c:pt idx="125">
                  <c:v>11</c:v>
                </c:pt>
                <c:pt idx="126">
                  <c:v>11</c:v>
                </c:pt>
                <c:pt idx="127">
                  <c:v>8</c:v>
                </c:pt>
                <c:pt idx="128">
                  <c:v>13</c:v>
                </c:pt>
                <c:pt idx="129">
                  <c:v>11</c:v>
                </c:pt>
                <c:pt idx="130">
                  <c:v>7</c:v>
                </c:pt>
                <c:pt idx="131">
                  <c:v>10</c:v>
                </c:pt>
                <c:pt idx="132">
                  <c:v>12</c:v>
                </c:pt>
                <c:pt idx="133">
                  <c:v>8</c:v>
                </c:pt>
                <c:pt idx="134">
                  <c:v>9</c:v>
                </c:pt>
                <c:pt idx="135">
                  <c:v>11</c:v>
                </c:pt>
                <c:pt idx="136">
                  <c:v>6</c:v>
                </c:pt>
                <c:pt idx="137">
                  <c:v>11</c:v>
                </c:pt>
                <c:pt idx="138">
                  <c:v>6</c:v>
                </c:pt>
                <c:pt idx="139">
                  <c:v>15</c:v>
                </c:pt>
                <c:pt idx="140">
                  <c:v>6</c:v>
                </c:pt>
                <c:pt idx="141">
                  <c:v>9</c:v>
                </c:pt>
                <c:pt idx="142">
                  <c:v>11</c:v>
                </c:pt>
                <c:pt idx="143">
                  <c:v>14</c:v>
                </c:pt>
                <c:pt idx="144">
                  <c:v>16</c:v>
                </c:pt>
                <c:pt idx="145">
                  <c:v>17</c:v>
                </c:pt>
                <c:pt idx="146">
                  <c:v>10</c:v>
                </c:pt>
                <c:pt idx="147">
                  <c:v>14</c:v>
                </c:pt>
                <c:pt idx="148">
                  <c:v>22</c:v>
                </c:pt>
                <c:pt idx="149">
                  <c:v>11</c:v>
                </c:pt>
                <c:pt idx="150">
                  <c:v>16</c:v>
                </c:pt>
                <c:pt idx="151">
                  <c:v>12</c:v>
                </c:pt>
                <c:pt idx="152">
                  <c:v>11</c:v>
                </c:pt>
                <c:pt idx="153">
                  <c:v>16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otsw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otsw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WeekFat!$V$6</c:f>
              <c:strCache>
                <c:ptCount val="1"/>
                <c:pt idx="0">
                  <c:v>AvgLast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WeekFat!$M$7:$M$246</c:f>
              <c:strCache>
                <c:ptCount val="52"/>
                <c:pt idx="0">
                  <c:v>Delaware</c:v>
                </c:pt>
                <c:pt idx="1">
                  <c:v>Rhode Island</c:v>
                </c:pt>
                <c:pt idx="2">
                  <c:v>Massachusetts</c:v>
                </c:pt>
                <c:pt idx="3">
                  <c:v>New Jersey</c:v>
                </c:pt>
                <c:pt idx="4">
                  <c:v>Arizona</c:v>
                </c:pt>
                <c:pt idx="5">
                  <c:v>District of Columbia</c:v>
                </c:pt>
                <c:pt idx="6">
                  <c:v>Illinois</c:v>
                </c:pt>
                <c:pt idx="7">
                  <c:v>Mississippi</c:v>
                </c:pt>
                <c:pt idx="8">
                  <c:v>Connecticut</c:v>
                </c:pt>
                <c:pt idx="9">
                  <c:v>Maryland</c:v>
                </c:pt>
                <c:pt idx="10">
                  <c:v>Louisiana</c:v>
                </c:pt>
                <c:pt idx="11">
                  <c:v>Alabama</c:v>
                </c:pt>
                <c:pt idx="12">
                  <c:v>New York</c:v>
                </c:pt>
                <c:pt idx="13">
                  <c:v>Indiana</c:v>
                </c:pt>
                <c:pt idx="14">
                  <c:v>Arkansas</c:v>
                </c:pt>
                <c:pt idx="15">
                  <c:v>Minnesota</c:v>
                </c:pt>
                <c:pt idx="16">
                  <c:v>New Mexico</c:v>
                </c:pt>
                <c:pt idx="17">
                  <c:v>Nebraska</c:v>
                </c:pt>
                <c:pt idx="18">
                  <c:v>Pennsylvania</c:v>
                </c:pt>
                <c:pt idx="19">
                  <c:v>North Carolina</c:v>
                </c:pt>
                <c:pt idx="20">
                  <c:v>Missouri</c:v>
                </c:pt>
                <c:pt idx="21">
                  <c:v>South Carolina</c:v>
                </c:pt>
                <c:pt idx="22">
                  <c:v>Ohio</c:v>
                </c:pt>
                <c:pt idx="23">
                  <c:v>Florida</c:v>
                </c:pt>
                <c:pt idx="24">
                  <c:v>New Hampshire</c:v>
                </c:pt>
                <c:pt idx="25">
                  <c:v>California</c:v>
                </c:pt>
                <c:pt idx="26">
                  <c:v>Washington</c:v>
                </c:pt>
                <c:pt idx="27">
                  <c:v>Michigan</c:v>
                </c:pt>
                <c:pt idx="28">
                  <c:v>Virginia</c:v>
                </c:pt>
                <c:pt idx="29">
                  <c:v>Tennessee</c:v>
                </c:pt>
                <c:pt idx="30">
                  <c:v>Wisconsin</c:v>
                </c:pt>
                <c:pt idx="31">
                  <c:v>Colorado</c:v>
                </c:pt>
                <c:pt idx="32">
                  <c:v>South Dakota</c:v>
                </c:pt>
                <c:pt idx="33">
                  <c:v>North Dakota</c:v>
                </c:pt>
                <c:pt idx="34">
                  <c:v>Nevada</c:v>
                </c:pt>
                <c:pt idx="35">
                  <c:v>Texas</c:v>
                </c:pt>
                <c:pt idx="36">
                  <c:v>Kansas</c:v>
                </c:pt>
                <c:pt idx="37">
                  <c:v>Iowa</c:v>
                </c:pt>
                <c:pt idx="38">
                  <c:v>Utah</c:v>
                </c:pt>
                <c:pt idx="39">
                  <c:v>Kentucky</c:v>
                </c:pt>
                <c:pt idx="40">
                  <c:v>Wyoming</c:v>
                </c:pt>
                <c:pt idx="41">
                  <c:v>West Virginia</c:v>
                </c:pt>
                <c:pt idx="42">
                  <c:v>Oregon</c:v>
                </c:pt>
                <c:pt idx="43">
                  <c:v>Oklahoma</c:v>
                </c:pt>
                <c:pt idx="44">
                  <c:v>Vermont</c:v>
                </c:pt>
                <c:pt idx="45">
                  <c:v>Montana</c:v>
                </c:pt>
                <c:pt idx="46">
                  <c:v>Puerto Rico</c:v>
                </c:pt>
                <c:pt idx="47">
                  <c:v>Idaho</c:v>
                </c:pt>
                <c:pt idx="48">
                  <c:v>Guam</c:v>
                </c:pt>
                <c:pt idx="49">
                  <c:v>Northern Mariana Islands</c:v>
                </c:pt>
                <c:pt idx="50">
                  <c:v>Maine</c:v>
                </c:pt>
                <c:pt idx="51">
                  <c:v>Alaska</c:v>
                </c:pt>
              </c:strCache>
            </c:strRef>
          </c:cat>
          <c:val>
            <c:numRef>
              <c:f>LastWeekFat!$V$7:$V$246</c:f>
              <c:numCache>
                <c:formatCode>_ * #,##0.0_ ;_ * \-#,##0.0_ ;_ * "-"??_ ;_ @_ </c:formatCode>
                <c:ptCount val="52"/>
                <c:pt idx="0">
                  <c:v>11.428571428571429</c:v>
                </c:pt>
                <c:pt idx="1">
                  <c:v>5.8571428571428568</c:v>
                </c:pt>
                <c:pt idx="2">
                  <c:v>32.142857142857146</c:v>
                </c:pt>
                <c:pt idx="3">
                  <c:v>33.285714285714285</c:v>
                </c:pt>
                <c:pt idx="4">
                  <c:v>24</c:v>
                </c:pt>
                <c:pt idx="5">
                  <c:v>2.4285714285714284</c:v>
                </c:pt>
                <c:pt idx="6">
                  <c:v>44.142857142857146</c:v>
                </c:pt>
                <c:pt idx="7">
                  <c:v>10.571428571428571</c:v>
                </c:pt>
                <c:pt idx="8">
                  <c:v>9.5714285714285712</c:v>
                </c:pt>
                <c:pt idx="9">
                  <c:v>15.714285714285714</c:v>
                </c:pt>
                <c:pt idx="10">
                  <c:v>13.142857142857142</c:v>
                </c:pt>
                <c:pt idx="11">
                  <c:v>11.285714285714286</c:v>
                </c:pt>
                <c:pt idx="12">
                  <c:v>46.142857142857146</c:v>
                </c:pt>
                <c:pt idx="13">
                  <c:v>17.428571428571427</c:v>
                </c:pt>
                <c:pt idx="14">
                  <c:v>7</c:v>
                </c:pt>
                <c:pt idx="15">
                  <c:v>11.571428571428571</c:v>
                </c:pt>
                <c:pt idx="16">
                  <c:v>4.1428571428571432</c:v>
                </c:pt>
                <c:pt idx="17">
                  <c:v>3.5714285714285716</c:v>
                </c:pt>
                <c:pt idx="18">
                  <c:v>26.857142857142858</c:v>
                </c:pt>
                <c:pt idx="19">
                  <c:v>18.142857142857142</c:v>
                </c:pt>
                <c:pt idx="20">
                  <c:v>12.142857142857142</c:v>
                </c:pt>
                <c:pt idx="21">
                  <c:v>9.4285714285714288</c:v>
                </c:pt>
                <c:pt idx="22">
                  <c:v>19.428571428571427</c:v>
                </c:pt>
                <c:pt idx="23">
                  <c:v>35</c:v>
                </c:pt>
                <c:pt idx="24">
                  <c:v>2.4285714285714284</c:v>
                </c:pt>
                <c:pt idx="25">
                  <c:v>60.857142857142854</c:v>
                </c:pt>
                <c:pt idx="26">
                  <c:v>7.5714285714285712</c:v>
                </c:pt>
                <c:pt idx="27">
                  <c:v>10.714285714285714</c:v>
                </c:pt>
                <c:pt idx="28">
                  <c:v>10.714285714285714</c:v>
                </c:pt>
                <c:pt idx="29">
                  <c:v>7</c:v>
                </c:pt>
                <c:pt idx="30">
                  <c:v>6.7142857142857144</c:v>
                </c:pt>
                <c:pt idx="31">
                  <c:v>6.8571428571428568</c:v>
                </c:pt>
                <c:pt idx="32">
                  <c:v>0.8571428571428571</c:v>
                </c:pt>
                <c:pt idx="33">
                  <c:v>0.5714285714285714</c:v>
                </c:pt>
                <c:pt idx="34">
                  <c:v>3.1428571428571428</c:v>
                </c:pt>
                <c:pt idx="35">
                  <c:v>26.714285714285715</c:v>
                </c:pt>
                <c:pt idx="36">
                  <c:v>2</c:v>
                </c:pt>
                <c:pt idx="37">
                  <c:v>3.4285714285714284</c:v>
                </c:pt>
                <c:pt idx="38">
                  <c:v>2.5714285714285716</c:v>
                </c:pt>
                <c:pt idx="39">
                  <c:v>4.5714285714285712</c:v>
                </c:pt>
                <c:pt idx="40">
                  <c:v>0.2857142857142857</c:v>
                </c:pt>
                <c:pt idx="41">
                  <c:v>0.5714285714285714</c:v>
                </c:pt>
                <c:pt idx="42">
                  <c:v>1.4285714285714286</c:v>
                </c:pt>
                <c:pt idx="43">
                  <c:v>1.1428571428571428</c:v>
                </c:pt>
                <c:pt idx="44">
                  <c:v>0.14285714285714285</c:v>
                </c:pt>
                <c:pt idx="45">
                  <c:v>0.2857142857142857</c:v>
                </c:pt>
                <c:pt idx="46">
                  <c:v>0.2857142857142857</c:v>
                </c:pt>
                <c:pt idx="47">
                  <c:v>0.14285714285714285</c:v>
                </c:pt>
                <c:pt idx="48">
                  <c:v>0</c:v>
                </c:pt>
                <c:pt idx="49">
                  <c:v>0</c:v>
                </c:pt>
                <c:pt idx="50">
                  <c:v>0.14285714285714285</c:v>
                </c:pt>
                <c:pt idx="5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1454056"/>
        <c:axId val="931456680"/>
      </c:barChart>
      <c:lineChart>
        <c:grouping val="standard"/>
        <c:varyColors val="0"/>
        <c:ser>
          <c:idx val="1"/>
          <c:order val="1"/>
          <c:tx>
            <c:strRef>
              <c:f>LastWeekFat!$X$6</c:f>
              <c:strCache>
                <c:ptCount val="1"/>
                <c:pt idx="0">
                  <c:v>CovidPar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 w="6350">
                <a:solidFill>
                  <a:schemeClr val="accent1"/>
                </a:solidFill>
              </a:ln>
              <a:effectLst/>
            </c:spPr>
            <c:txPr>
              <a:bodyPr rot="-540000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ln>
                      <a:noFill/>
                    </a:ln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Fat!$M$7:$M$246</c:f>
              <c:strCache>
                <c:ptCount val="52"/>
                <c:pt idx="0">
                  <c:v>Delaware</c:v>
                </c:pt>
                <c:pt idx="1">
                  <c:v>Rhode Island</c:v>
                </c:pt>
                <c:pt idx="2">
                  <c:v>Massachusetts</c:v>
                </c:pt>
                <c:pt idx="3">
                  <c:v>New Jersey</c:v>
                </c:pt>
                <c:pt idx="4">
                  <c:v>Arizona</c:v>
                </c:pt>
                <c:pt idx="5">
                  <c:v>District of Columbia</c:v>
                </c:pt>
                <c:pt idx="6">
                  <c:v>Illinois</c:v>
                </c:pt>
                <c:pt idx="7">
                  <c:v>Mississippi</c:v>
                </c:pt>
                <c:pt idx="8">
                  <c:v>Connecticut</c:v>
                </c:pt>
                <c:pt idx="9">
                  <c:v>Maryland</c:v>
                </c:pt>
                <c:pt idx="10">
                  <c:v>Louisiana</c:v>
                </c:pt>
                <c:pt idx="11">
                  <c:v>Alabama</c:v>
                </c:pt>
                <c:pt idx="12">
                  <c:v>New York</c:v>
                </c:pt>
                <c:pt idx="13">
                  <c:v>Indiana</c:v>
                </c:pt>
                <c:pt idx="14">
                  <c:v>Arkansas</c:v>
                </c:pt>
                <c:pt idx="15">
                  <c:v>Minnesota</c:v>
                </c:pt>
                <c:pt idx="16">
                  <c:v>New Mexico</c:v>
                </c:pt>
                <c:pt idx="17">
                  <c:v>Nebraska</c:v>
                </c:pt>
                <c:pt idx="18">
                  <c:v>Pennsylvania</c:v>
                </c:pt>
                <c:pt idx="19">
                  <c:v>North Carolina</c:v>
                </c:pt>
                <c:pt idx="20">
                  <c:v>Missouri</c:v>
                </c:pt>
                <c:pt idx="21">
                  <c:v>South Carolina</c:v>
                </c:pt>
                <c:pt idx="22">
                  <c:v>Ohio</c:v>
                </c:pt>
                <c:pt idx="23">
                  <c:v>Florida</c:v>
                </c:pt>
                <c:pt idx="24">
                  <c:v>New Hampshire</c:v>
                </c:pt>
                <c:pt idx="25">
                  <c:v>California</c:v>
                </c:pt>
                <c:pt idx="26">
                  <c:v>Washington</c:v>
                </c:pt>
                <c:pt idx="27">
                  <c:v>Michigan</c:v>
                </c:pt>
                <c:pt idx="28">
                  <c:v>Virginia</c:v>
                </c:pt>
                <c:pt idx="29">
                  <c:v>Tennessee</c:v>
                </c:pt>
                <c:pt idx="30">
                  <c:v>Wisconsin</c:v>
                </c:pt>
                <c:pt idx="31">
                  <c:v>Colorado</c:v>
                </c:pt>
                <c:pt idx="32">
                  <c:v>South Dakota</c:v>
                </c:pt>
                <c:pt idx="33">
                  <c:v>North Dakota</c:v>
                </c:pt>
                <c:pt idx="34">
                  <c:v>Nevada</c:v>
                </c:pt>
                <c:pt idx="35">
                  <c:v>Texas</c:v>
                </c:pt>
                <c:pt idx="36">
                  <c:v>Kansas</c:v>
                </c:pt>
                <c:pt idx="37">
                  <c:v>Iowa</c:v>
                </c:pt>
                <c:pt idx="38">
                  <c:v>Utah</c:v>
                </c:pt>
                <c:pt idx="39">
                  <c:v>Kentucky</c:v>
                </c:pt>
                <c:pt idx="40">
                  <c:v>Wyoming</c:v>
                </c:pt>
                <c:pt idx="41">
                  <c:v>West Virginia</c:v>
                </c:pt>
                <c:pt idx="42">
                  <c:v>Oregon</c:v>
                </c:pt>
                <c:pt idx="43">
                  <c:v>Oklahoma</c:v>
                </c:pt>
                <c:pt idx="44">
                  <c:v>Vermont</c:v>
                </c:pt>
                <c:pt idx="45">
                  <c:v>Montana</c:v>
                </c:pt>
                <c:pt idx="46">
                  <c:v>Puerto Rico</c:v>
                </c:pt>
                <c:pt idx="47">
                  <c:v>Idaho</c:v>
                </c:pt>
                <c:pt idx="48">
                  <c:v>Guam</c:v>
                </c:pt>
                <c:pt idx="49">
                  <c:v>Northern Mariana Islands</c:v>
                </c:pt>
                <c:pt idx="50">
                  <c:v>Maine</c:v>
                </c:pt>
                <c:pt idx="51">
                  <c:v>Alaska</c:v>
                </c:pt>
              </c:strCache>
            </c:strRef>
          </c:cat>
          <c:val>
            <c:numRef>
              <c:f>LastWeekFat!$X$7:$X$246</c:f>
              <c:numCache>
                <c:formatCode>0.0%</c:formatCode>
                <c:ptCount val="52"/>
                <c:pt idx="0">
                  <c:v>0.38588938411669371</c:v>
                </c:pt>
                <c:pt idx="1">
                  <c:v>0.22761860972807071</c:v>
                </c:pt>
                <c:pt idx="2">
                  <c:v>0.19923526386592713</c:v>
                </c:pt>
                <c:pt idx="3">
                  <c:v>0.16660621120507332</c:v>
                </c:pt>
                <c:pt idx="4">
                  <c:v>0.14953191545038827</c:v>
                </c:pt>
                <c:pt idx="5">
                  <c:v>0.15428165756030507</c:v>
                </c:pt>
                <c:pt idx="6">
                  <c:v>0.15669785242824763</c:v>
                </c:pt>
                <c:pt idx="7">
                  <c:v>0.15909618077287527</c:v>
                </c:pt>
                <c:pt idx="8">
                  <c:v>0.12510142819227085</c:v>
                </c:pt>
                <c:pt idx="9">
                  <c:v>0.12167233587249877</c:v>
                </c:pt>
                <c:pt idx="10">
                  <c:v>0.13099510591394273</c:v>
                </c:pt>
                <c:pt idx="11">
                  <c:v>0.10939873327419015</c:v>
                </c:pt>
                <c:pt idx="12">
                  <c:v>0.11231546145196804</c:v>
                </c:pt>
                <c:pt idx="13">
                  <c:v>0.12135463354221507</c:v>
                </c:pt>
                <c:pt idx="14">
                  <c:v>0.11001903439422797</c:v>
                </c:pt>
                <c:pt idx="15">
                  <c:v>9.8629581347002213E-2</c:v>
                </c:pt>
                <c:pt idx="16">
                  <c:v>9.5198476831264436E-2</c:v>
                </c:pt>
                <c:pt idx="17">
                  <c:v>8.9826571876584257E-2</c:v>
                </c:pt>
                <c:pt idx="18">
                  <c:v>0.10064183257716984</c:v>
                </c:pt>
                <c:pt idx="19">
                  <c:v>8.4451534538651285E-2</c:v>
                </c:pt>
                <c:pt idx="20">
                  <c:v>9.5411274799763968E-2</c:v>
                </c:pt>
                <c:pt idx="21">
                  <c:v>8.895577349070044E-2</c:v>
                </c:pt>
                <c:pt idx="22">
                  <c:v>8.1421422163941673E-2</c:v>
                </c:pt>
                <c:pt idx="23">
                  <c:v>7.9953852061462341E-2</c:v>
                </c:pt>
                <c:pt idx="24">
                  <c:v>8.695602551957908E-2</c:v>
                </c:pt>
                <c:pt idx="25">
                  <c:v>7.5912555646974175E-2</c:v>
                </c:pt>
                <c:pt idx="26">
                  <c:v>5.038891003988491E-2</c:v>
                </c:pt>
                <c:pt idx="27">
                  <c:v>5.4104914819733133E-2</c:v>
                </c:pt>
                <c:pt idx="28">
                  <c:v>6.271521743305794E-2</c:v>
                </c:pt>
                <c:pt idx="29">
                  <c:v>5.1827550337475818E-2</c:v>
                </c:pt>
                <c:pt idx="30">
                  <c:v>5.7961736736562561E-2</c:v>
                </c:pt>
                <c:pt idx="31">
                  <c:v>5.9701141679530473E-2</c:v>
                </c:pt>
                <c:pt idx="32">
                  <c:v>4.9382422648895877E-2</c:v>
                </c:pt>
                <c:pt idx="33">
                  <c:v>3.855398519373137E-2</c:v>
                </c:pt>
                <c:pt idx="34">
                  <c:v>5.1612597294386213E-2</c:v>
                </c:pt>
                <c:pt idx="35">
                  <c:v>4.6828745002465595E-2</c:v>
                </c:pt>
                <c:pt idx="36">
                  <c:v>3.5358902841746483E-2</c:v>
                </c:pt>
                <c:pt idx="37">
                  <c:v>5.4700531521549238E-2</c:v>
                </c:pt>
                <c:pt idx="38">
                  <c:v>4.0972865806111605E-2</c:v>
                </c:pt>
                <c:pt idx="39">
                  <c:v>5.1722089656600349E-2</c:v>
                </c:pt>
                <c:pt idx="40">
                  <c:v>2.5599844095975054E-2</c:v>
                </c:pt>
                <c:pt idx="41">
                  <c:v>1.6740676614248138E-2</c:v>
                </c:pt>
                <c:pt idx="42">
                  <c:v>1.7734318081835301E-2</c:v>
                </c:pt>
                <c:pt idx="43">
                  <c:v>1.5158599257091353E-2</c:v>
                </c:pt>
                <c:pt idx="44">
                  <c:v>1.2139530511345257E-2</c:v>
                </c:pt>
                <c:pt idx="45">
                  <c:v>1.4041159635029367E-2</c:v>
                </c:pt>
                <c:pt idx="46">
                  <c:v>4.7481676335628577E-3</c:v>
                </c:pt>
                <c:pt idx="47">
                  <c:v>4.2383842182353434E-3</c:v>
                </c:pt>
                <c:pt idx="48">
                  <c:v>0</c:v>
                </c:pt>
                <c:pt idx="49">
                  <c:v>0</c:v>
                </c:pt>
                <c:pt idx="50">
                  <c:v>5.6536751114372825E-3</c:v>
                </c:pt>
                <c:pt idx="5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4494440"/>
        <c:axId val="924494112"/>
      </c:lineChart>
      <c:catAx>
        <c:axId val="931454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6680"/>
        <c:crosses val="autoZero"/>
        <c:auto val="1"/>
        <c:lblAlgn val="ctr"/>
        <c:lblOffset val="100"/>
        <c:noMultiLvlLbl val="0"/>
      </c:catAx>
      <c:valAx>
        <c:axId val="931456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.0_ ;_ * \-#,##0.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4056"/>
        <c:crosses val="autoZero"/>
        <c:crossBetween val="between"/>
      </c:valAx>
      <c:valAx>
        <c:axId val="924494112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4494440"/>
        <c:crosses val="max"/>
        <c:crossBetween val="between"/>
      </c:valAx>
      <c:catAx>
        <c:axId val="9244944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24494112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rugua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1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34"/>
                <c:pt idx="0">
                  <c:v>Belarus</c:v>
                </c:pt>
                <c:pt idx="1">
                  <c:v>United Arab Emirates</c:v>
                </c:pt>
                <c:pt idx="2">
                  <c:v>South Sudan</c:v>
                </c:pt>
                <c:pt idx="3">
                  <c:v>Israel</c:v>
                </c:pt>
                <c:pt idx="4">
                  <c:v>Suriname</c:v>
                </c:pt>
                <c:pt idx="5">
                  <c:v>Finland</c:v>
                </c:pt>
                <c:pt idx="6">
                  <c:v>Uruguay</c:v>
                </c:pt>
                <c:pt idx="7">
                  <c:v>Iraq</c:v>
                </c:pt>
                <c:pt idx="8">
                  <c:v>Nepal</c:v>
                </c:pt>
                <c:pt idx="9">
                  <c:v>Dominican Republic</c:v>
                </c:pt>
                <c:pt idx="10">
                  <c:v>Cameroon</c:v>
                </c:pt>
                <c:pt idx="11">
                  <c:v>Sweden</c:v>
                </c:pt>
                <c:pt idx="12">
                  <c:v>Botswana</c:v>
                </c:pt>
                <c:pt idx="13">
                  <c:v>Chad</c:v>
                </c:pt>
                <c:pt idx="14">
                  <c:v>Paraguay</c:v>
                </c:pt>
                <c:pt idx="15">
                  <c:v>Mauritius</c:v>
                </c:pt>
                <c:pt idx="16">
                  <c:v>Poland</c:v>
                </c:pt>
                <c:pt idx="17">
                  <c:v>Mexico</c:v>
                </c:pt>
                <c:pt idx="18">
                  <c:v>Pakistan</c:v>
                </c:pt>
                <c:pt idx="19">
                  <c:v>Georgia</c:v>
                </c:pt>
                <c:pt idx="20">
                  <c:v>Czechia</c:v>
                </c:pt>
                <c:pt idx="21">
                  <c:v>Argentina</c:v>
                </c:pt>
                <c:pt idx="22">
                  <c:v>Australia</c:v>
                </c:pt>
                <c:pt idx="23">
                  <c:v>Qatar</c:v>
                </c:pt>
                <c:pt idx="24">
                  <c:v>Tunisia</c:v>
                </c:pt>
                <c:pt idx="25">
                  <c:v>Dominica</c:v>
                </c:pt>
                <c:pt idx="26">
                  <c:v>Bhutan</c:v>
                </c:pt>
                <c:pt idx="27">
                  <c:v>Romania</c:v>
                </c:pt>
                <c:pt idx="28">
                  <c:v>Senegal</c:v>
                </c:pt>
                <c:pt idx="29">
                  <c:v>China</c:v>
                </c:pt>
                <c:pt idx="30">
                  <c:v>Philippines</c:v>
                </c:pt>
                <c:pt idx="31">
                  <c:v>Barbados</c:v>
                </c:pt>
                <c:pt idx="32">
                  <c:v>Antigua and Barbuda</c:v>
                </c:pt>
                <c:pt idx="33">
                  <c:v>Ugand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arus</c:v>
                </c:pt>
                <c:pt idx="1">
                  <c:v>United Arab Emirates</c:v>
                </c:pt>
                <c:pt idx="2">
                  <c:v>South Sudan</c:v>
                </c:pt>
                <c:pt idx="3">
                  <c:v>Israel</c:v>
                </c:pt>
                <c:pt idx="4">
                  <c:v>Suriname</c:v>
                </c:pt>
                <c:pt idx="5">
                  <c:v>Finland</c:v>
                </c:pt>
                <c:pt idx="6">
                  <c:v>Uruguay</c:v>
                </c:pt>
                <c:pt idx="7">
                  <c:v>Iraq</c:v>
                </c:pt>
                <c:pt idx="8">
                  <c:v>Nepal</c:v>
                </c:pt>
                <c:pt idx="9">
                  <c:v>Dominican Republic</c:v>
                </c:pt>
                <c:pt idx="10">
                  <c:v>Cameroon</c:v>
                </c:pt>
                <c:pt idx="11">
                  <c:v>Sweden</c:v>
                </c:pt>
                <c:pt idx="12">
                  <c:v>Botswana</c:v>
                </c:pt>
                <c:pt idx="13">
                  <c:v>Chad</c:v>
                </c:pt>
                <c:pt idx="14">
                  <c:v>Paraguay</c:v>
                </c:pt>
                <c:pt idx="15">
                  <c:v>Mauritius</c:v>
                </c:pt>
                <c:pt idx="16">
                  <c:v>Poland</c:v>
                </c:pt>
                <c:pt idx="17">
                  <c:v>Mexico</c:v>
                </c:pt>
                <c:pt idx="18">
                  <c:v>Pakistan</c:v>
                </c:pt>
                <c:pt idx="19">
                  <c:v>Georgia</c:v>
                </c:pt>
                <c:pt idx="20">
                  <c:v>Czechia</c:v>
                </c:pt>
                <c:pt idx="21">
                  <c:v>Argentina</c:v>
                </c:pt>
                <c:pt idx="22">
                  <c:v>Australia</c:v>
                </c:pt>
                <c:pt idx="23">
                  <c:v>Qatar</c:v>
                </c:pt>
                <c:pt idx="24">
                  <c:v>Tunisia</c:v>
                </c:pt>
                <c:pt idx="25">
                  <c:v>Dominica</c:v>
                </c:pt>
                <c:pt idx="26">
                  <c:v>Bhutan</c:v>
                </c:pt>
                <c:pt idx="27">
                  <c:v>Romania</c:v>
                </c:pt>
                <c:pt idx="28">
                  <c:v>Senegal</c:v>
                </c:pt>
                <c:pt idx="29">
                  <c:v>China</c:v>
                </c:pt>
                <c:pt idx="30">
                  <c:v>Philippines</c:v>
                </c:pt>
                <c:pt idx="31">
                  <c:v>Barbados</c:v>
                </c:pt>
                <c:pt idx="32">
                  <c:v>Antigua and Barbuda</c:v>
                </c:pt>
                <c:pt idx="33">
                  <c:v>Ugand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34"/>
                <c:pt idx="0">
                  <c:v>357</c:v>
                </c:pt>
                <c:pt idx="1">
                  <c:v>305</c:v>
                </c:pt>
                <c:pt idx="2">
                  <c:v>36</c:v>
                </c:pt>
                <c:pt idx="3">
                  <c:v>308</c:v>
                </c:pt>
                <c:pt idx="4">
                  <c:v>9</c:v>
                </c:pt>
                <c:pt idx="5">
                  <c:v>327</c:v>
                </c:pt>
                <c:pt idx="6">
                  <c:v>25</c:v>
                </c:pt>
                <c:pt idx="7">
                  <c:v>1251</c:v>
                </c:pt>
                <c:pt idx="8">
                  <c:v>19</c:v>
                </c:pt>
                <c:pt idx="9">
                  <c:v>675</c:v>
                </c:pt>
                <c:pt idx="10">
                  <c:v>313</c:v>
                </c:pt>
                <c:pt idx="11">
                  <c:v>5161</c:v>
                </c:pt>
                <c:pt idx="12">
                  <c:v>1</c:v>
                </c:pt>
                <c:pt idx="13">
                  <c:v>74</c:v>
                </c:pt>
                <c:pt idx="14">
                  <c:v>13</c:v>
                </c:pt>
                <c:pt idx="15">
                  <c:v>10</c:v>
                </c:pt>
                <c:pt idx="16">
                  <c:v>1375</c:v>
                </c:pt>
                <c:pt idx="17">
                  <c:v>23377</c:v>
                </c:pt>
                <c:pt idx="18">
                  <c:v>3755</c:v>
                </c:pt>
                <c:pt idx="19">
                  <c:v>2709</c:v>
                </c:pt>
                <c:pt idx="20">
                  <c:v>339</c:v>
                </c:pt>
                <c:pt idx="21">
                  <c:v>1078</c:v>
                </c:pt>
                <c:pt idx="22">
                  <c:v>102</c:v>
                </c:pt>
                <c:pt idx="23">
                  <c:v>99</c:v>
                </c:pt>
                <c:pt idx="24">
                  <c:v>50</c:v>
                </c:pt>
                <c:pt idx="25">
                  <c:v>0</c:v>
                </c:pt>
                <c:pt idx="26">
                  <c:v>0</c:v>
                </c:pt>
                <c:pt idx="27">
                  <c:v>1539</c:v>
                </c:pt>
                <c:pt idx="28">
                  <c:v>89</c:v>
                </c:pt>
                <c:pt idx="29">
                  <c:v>4634</c:v>
                </c:pt>
                <c:pt idx="30">
                  <c:v>1186</c:v>
                </c:pt>
                <c:pt idx="31">
                  <c:v>7</c:v>
                </c:pt>
                <c:pt idx="32">
                  <c:v>3</c:v>
                </c:pt>
                <c:pt idx="3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arus</c:v>
                </c:pt>
                <c:pt idx="1">
                  <c:v>United Arab Emirates</c:v>
                </c:pt>
                <c:pt idx="2">
                  <c:v>South Sudan</c:v>
                </c:pt>
                <c:pt idx="3">
                  <c:v>Israel</c:v>
                </c:pt>
                <c:pt idx="4">
                  <c:v>Suriname</c:v>
                </c:pt>
                <c:pt idx="5">
                  <c:v>Finland</c:v>
                </c:pt>
                <c:pt idx="6">
                  <c:v>Uruguay</c:v>
                </c:pt>
                <c:pt idx="7">
                  <c:v>Iraq</c:v>
                </c:pt>
                <c:pt idx="8">
                  <c:v>Nepal</c:v>
                </c:pt>
                <c:pt idx="9">
                  <c:v>Dominican Republic</c:v>
                </c:pt>
                <c:pt idx="10">
                  <c:v>Cameroon</c:v>
                </c:pt>
                <c:pt idx="11">
                  <c:v>Sweden</c:v>
                </c:pt>
                <c:pt idx="12">
                  <c:v>Botswana</c:v>
                </c:pt>
                <c:pt idx="13">
                  <c:v>Chad</c:v>
                </c:pt>
                <c:pt idx="14">
                  <c:v>Paraguay</c:v>
                </c:pt>
                <c:pt idx="15">
                  <c:v>Mauritius</c:v>
                </c:pt>
                <c:pt idx="16">
                  <c:v>Poland</c:v>
                </c:pt>
                <c:pt idx="17">
                  <c:v>Mexico</c:v>
                </c:pt>
                <c:pt idx="18">
                  <c:v>Pakistan</c:v>
                </c:pt>
                <c:pt idx="19">
                  <c:v>Georgia</c:v>
                </c:pt>
                <c:pt idx="20">
                  <c:v>Czechia</c:v>
                </c:pt>
                <c:pt idx="21">
                  <c:v>Argentina</c:v>
                </c:pt>
                <c:pt idx="22">
                  <c:v>Australia</c:v>
                </c:pt>
                <c:pt idx="23">
                  <c:v>Qatar</c:v>
                </c:pt>
                <c:pt idx="24">
                  <c:v>Tunisia</c:v>
                </c:pt>
                <c:pt idx="25">
                  <c:v>Dominica</c:v>
                </c:pt>
                <c:pt idx="26">
                  <c:v>Bhutan</c:v>
                </c:pt>
                <c:pt idx="27">
                  <c:v>Romania</c:v>
                </c:pt>
                <c:pt idx="28">
                  <c:v>Senegal</c:v>
                </c:pt>
                <c:pt idx="29">
                  <c:v>China</c:v>
                </c:pt>
                <c:pt idx="30">
                  <c:v>Philippines</c:v>
                </c:pt>
                <c:pt idx="31">
                  <c:v>Barbados</c:v>
                </c:pt>
                <c:pt idx="32">
                  <c:v>Antigua and Barbuda</c:v>
                </c:pt>
                <c:pt idx="33">
                  <c:v>Ugand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arus</c:v>
                </c:pt>
                <c:pt idx="1">
                  <c:v>United Arab Emirates</c:v>
                </c:pt>
                <c:pt idx="2">
                  <c:v>South Sudan</c:v>
                </c:pt>
                <c:pt idx="3">
                  <c:v>Israel</c:v>
                </c:pt>
                <c:pt idx="4">
                  <c:v>Suriname</c:v>
                </c:pt>
                <c:pt idx="5">
                  <c:v>Finland</c:v>
                </c:pt>
                <c:pt idx="6">
                  <c:v>Uruguay</c:v>
                </c:pt>
                <c:pt idx="7">
                  <c:v>Iraq</c:v>
                </c:pt>
                <c:pt idx="8">
                  <c:v>Nepal</c:v>
                </c:pt>
                <c:pt idx="9">
                  <c:v>Dominican Republic</c:v>
                </c:pt>
                <c:pt idx="10">
                  <c:v>Cameroon</c:v>
                </c:pt>
                <c:pt idx="11">
                  <c:v>Sweden</c:v>
                </c:pt>
                <c:pt idx="12">
                  <c:v>Botswana</c:v>
                </c:pt>
                <c:pt idx="13">
                  <c:v>Chad</c:v>
                </c:pt>
                <c:pt idx="14">
                  <c:v>Paraguay</c:v>
                </c:pt>
                <c:pt idx="15">
                  <c:v>Mauritius</c:v>
                </c:pt>
                <c:pt idx="16">
                  <c:v>Poland</c:v>
                </c:pt>
                <c:pt idx="17">
                  <c:v>Mexico</c:v>
                </c:pt>
                <c:pt idx="18">
                  <c:v>Pakistan</c:v>
                </c:pt>
                <c:pt idx="19">
                  <c:v>Georgia</c:v>
                </c:pt>
                <c:pt idx="20">
                  <c:v>Czechia</c:v>
                </c:pt>
                <c:pt idx="21">
                  <c:v>Argentina</c:v>
                </c:pt>
                <c:pt idx="22">
                  <c:v>Australia</c:v>
                </c:pt>
                <c:pt idx="23">
                  <c:v>Qatar</c:v>
                </c:pt>
                <c:pt idx="24">
                  <c:v>Tunisia</c:v>
                </c:pt>
                <c:pt idx="25">
                  <c:v>Dominica</c:v>
                </c:pt>
                <c:pt idx="26">
                  <c:v>Bhutan</c:v>
                </c:pt>
                <c:pt idx="27">
                  <c:v>Romania</c:v>
                </c:pt>
                <c:pt idx="28">
                  <c:v>Senegal</c:v>
                </c:pt>
                <c:pt idx="29">
                  <c:v>China</c:v>
                </c:pt>
                <c:pt idx="30">
                  <c:v>Philippines</c:v>
                </c:pt>
                <c:pt idx="31">
                  <c:v>Barbados</c:v>
                </c:pt>
                <c:pt idx="32">
                  <c:v>Antigua and Barbuda</c:v>
                </c:pt>
                <c:pt idx="33">
                  <c:v>Ugand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arus</c:v>
                </c:pt>
                <c:pt idx="1">
                  <c:v>United Arab Emirates</c:v>
                </c:pt>
                <c:pt idx="2">
                  <c:v>South Sudan</c:v>
                </c:pt>
                <c:pt idx="3">
                  <c:v>Israel</c:v>
                </c:pt>
                <c:pt idx="4">
                  <c:v>Suriname</c:v>
                </c:pt>
                <c:pt idx="5">
                  <c:v>Finland</c:v>
                </c:pt>
                <c:pt idx="6">
                  <c:v>Uruguay</c:v>
                </c:pt>
                <c:pt idx="7">
                  <c:v>Iraq</c:v>
                </c:pt>
                <c:pt idx="8">
                  <c:v>Nepal</c:v>
                </c:pt>
                <c:pt idx="9">
                  <c:v>Dominican Republic</c:v>
                </c:pt>
                <c:pt idx="10">
                  <c:v>Cameroon</c:v>
                </c:pt>
                <c:pt idx="11">
                  <c:v>Sweden</c:v>
                </c:pt>
                <c:pt idx="12">
                  <c:v>Botswana</c:v>
                </c:pt>
                <c:pt idx="13">
                  <c:v>Chad</c:v>
                </c:pt>
                <c:pt idx="14">
                  <c:v>Paraguay</c:v>
                </c:pt>
                <c:pt idx="15">
                  <c:v>Mauritius</c:v>
                </c:pt>
                <c:pt idx="16">
                  <c:v>Poland</c:v>
                </c:pt>
                <c:pt idx="17">
                  <c:v>Mexico</c:v>
                </c:pt>
                <c:pt idx="18">
                  <c:v>Pakistan</c:v>
                </c:pt>
                <c:pt idx="19">
                  <c:v>Georgia</c:v>
                </c:pt>
                <c:pt idx="20">
                  <c:v>Czechia</c:v>
                </c:pt>
                <c:pt idx="21">
                  <c:v>Argentina</c:v>
                </c:pt>
                <c:pt idx="22">
                  <c:v>Australia</c:v>
                </c:pt>
                <c:pt idx="23">
                  <c:v>Qatar</c:v>
                </c:pt>
                <c:pt idx="24">
                  <c:v>Tunisia</c:v>
                </c:pt>
                <c:pt idx="25">
                  <c:v>Dominica</c:v>
                </c:pt>
                <c:pt idx="26">
                  <c:v>Bhutan</c:v>
                </c:pt>
                <c:pt idx="27">
                  <c:v>Romania</c:v>
                </c:pt>
                <c:pt idx="28">
                  <c:v>Senegal</c:v>
                </c:pt>
                <c:pt idx="29">
                  <c:v>China</c:v>
                </c:pt>
                <c:pt idx="30">
                  <c:v>Philippines</c:v>
                </c:pt>
                <c:pt idx="31">
                  <c:v>Barbados</c:v>
                </c:pt>
                <c:pt idx="32">
                  <c:v>Antigua and Barbuda</c:v>
                </c:pt>
                <c:pt idx="33">
                  <c:v>Ugand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arus</c:v>
                </c:pt>
                <c:pt idx="1">
                  <c:v>United Arab Emirates</c:v>
                </c:pt>
                <c:pt idx="2">
                  <c:v>South Sudan</c:v>
                </c:pt>
                <c:pt idx="3">
                  <c:v>Israel</c:v>
                </c:pt>
                <c:pt idx="4">
                  <c:v>Suriname</c:v>
                </c:pt>
                <c:pt idx="5">
                  <c:v>Finland</c:v>
                </c:pt>
                <c:pt idx="6">
                  <c:v>Uruguay</c:v>
                </c:pt>
                <c:pt idx="7">
                  <c:v>Iraq</c:v>
                </c:pt>
                <c:pt idx="8">
                  <c:v>Nepal</c:v>
                </c:pt>
                <c:pt idx="9">
                  <c:v>Dominican Republic</c:v>
                </c:pt>
                <c:pt idx="10">
                  <c:v>Cameroon</c:v>
                </c:pt>
                <c:pt idx="11">
                  <c:v>Sweden</c:v>
                </c:pt>
                <c:pt idx="12">
                  <c:v>Botswana</c:v>
                </c:pt>
                <c:pt idx="13">
                  <c:v>Chad</c:v>
                </c:pt>
                <c:pt idx="14">
                  <c:v>Paraguay</c:v>
                </c:pt>
                <c:pt idx="15">
                  <c:v>Mauritius</c:v>
                </c:pt>
                <c:pt idx="16">
                  <c:v>Poland</c:v>
                </c:pt>
                <c:pt idx="17">
                  <c:v>Mexico</c:v>
                </c:pt>
                <c:pt idx="18">
                  <c:v>Pakistan</c:v>
                </c:pt>
                <c:pt idx="19">
                  <c:v>Georgia</c:v>
                </c:pt>
                <c:pt idx="20">
                  <c:v>Czechia</c:v>
                </c:pt>
                <c:pt idx="21">
                  <c:v>Argentina</c:v>
                </c:pt>
                <c:pt idx="22">
                  <c:v>Australia</c:v>
                </c:pt>
                <c:pt idx="23">
                  <c:v>Qatar</c:v>
                </c:pt>
                <c:pt idx="24">
                  <c:v>Tunisia</c:v>
                </c:pt>
                <c:pt idx="25">
                  <c:v>Dominica</c:v>
                </c:pt>
                <c:pt idx="26">
                  <c:v>Bhutan</c:v>
                </c:pt>
                <c:pt idx="27">
                  <c:v>Romania</c:v>
                </c:pt>
                <c:pt idx="28">
                  <c:v>Senegal</c:v>
                </c:pt>
                <c:pt idx="29">
                  <c:v>China</c:v>
                </c:pt>
                <c:pt idx="30">
                  <c:v>Philippines</c:v>
                </c:pt>
                <c:pt idx="31">
                  <c:v>Barbados</c:v>
                </c:pt>
                <c:pt idx="32">
                  <c:v>Antigua and Barbuda</c:v>
                </c:pt>
                <c:pt idx="33">
                  <c:v>Uganda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 formatCode="_ * #,##0_ ;_ * \-#,##0_ ;_ * &quot;-&quot;??_ ;_ @_ 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 formatCode="_ * #,##0_ ;_ * \-#,##0_ ;_ * &quot;-&quot;??_ ;_ @_ 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 formatCode="_ * #,##0_ ;_ * \-#,##0_ ;_ * &quot;-&quot;??_ ;_ @_ 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arus</c:v>
                </c:pt>
                <c:pt idx="1">
                  <c:v>United Arab Emirates</c:v>
                </c:pt>
                <c:pt idx="2">
                  <c:v>South Sudan</c:v>
                </c:pt>
                <c:pt idx="3">
                  <c:v>Israel</c:v>
                </c:pt>
                <c:pt idx="4">
                  <c:v>Suriname</c:v>
                </c:pt>
                <c:pt idx="5">
                  <c:v>Finland</c:v>
                </c:pt>
                <c:pt idx="6">
                  <c:v>Uruguay</c:v>
                </c:pt>
                <c:pt idx="7">
                  <c:v>Iraq</c:v>
                </c:pt>
                <c:pt idx="8">
                  <c:v>Nepal</c:v>
                </c:pt>
                <c:pt idx="9">
                  <c:v>Dominican Republic</c:v>
                </c:pt>
                <c:pt idx="10">
                  <c:v>Cameroon</c:v>
                </c:pt>
                <c:pt idx="11">
                  <c:v>Sweden</c:v>
                </c:pt>
                <c:pt idx="12">
                  <c:v>Botswana</c:v>
                </c:pt>
                <c:pt idx="13">
                  <c:v>Chad</c:v>
                </c:pt>
                <c:pt idx="14">
                  <c:v>Paraguay</c:v>
                </c:pt>
                <c:pt idx="15">
                  <c:v>Mauritius</c:v>
                </c:pt>
                <c:pt idx="16">
                  <c:v>Poland</c:v>
                </c:pt>
                <c:pt idx="17">
                  <c:v>Mexico</c:v>
                </c:pt>
                <c:pt idx="18">
                  <c:v>Pakistan</c:v>
                </c:pt>
                <c:pt idx="19">
                  <c:v>Georgia</c:v>
                </c:pt>
                <c:pt idx="20">
                  <c:v>Czechia</c:v>
                </c:pt>
                <c:pt idx="21">
                  <c:v>Argentina</c:v>
                </c:pt>
                <c:pt idx="22">
                  <c:v>Australia</c:v>
                </c:pt>
                <c:pt idx="23">
                  <c:v>Qatar</c:v>
                </c:pt>
                <c:pt idx="24">
                  <c:v>Tunisia</c:v>
                </c:pt>
                <c:pt idx="25">
                  <c:v>Dominica</c:v>
                </c:pt>
                <c:pt idx="26">
                  <c:v>Bhutan</c:v>
                </c:pt>
                <c:pt idx="27">
                  <c:v>Romania</c:v>
                </c:pt>
                <c:pt idx="28">
                  <c:v>Senegal</c:v>
                </c:pt>
                <c:pt idx="29">
                  <c:v>China</c:v>
                </c:pt>
                <c:pt idx="30">
                  <c:v>Philippines</c:v>
                </c:pt>
                <c:pt idx="31">
                  <c:v>Barbados</c:v>
                </c:pt>
                <c:pt idx="32">
                  <c:v>Antigua and Barbuda</c:v>
                </c:pt>
                <c:pt idx="33">
                  <c:v>Uganda</c:v>
                </c:pt>
              </c:strCache>
            </c:strRef>
          </c:cat>
          <c:val>
            <c:numRef>
              <c:f>TabMoreCharts!$I$13:$I$257</c:f>
              <c:numCache>
                <c:formatCode>_ * #,##0.0_ ;_ * \-#,##0.0_ ;_ * "-"??_ ;_ @_ </c:formatCode>
                <c:ptCount val="34"/>
                <c:pt idx="0">
                  <c:v>3.7578947368421054</c:v>
                </c:pt>
                <c:pt idx="1">
                  <c:v>3.7654320987654319</c:v>
                </c:pt>
                <c:pt idx="2">
                  <c:v>0.34849951597289447</c:v>
                </c:pt>
                <c:pt idx="3">
                  <c:v>3.8987341772151898</c:v>
                </c:pt>
                <c:pt idx="4">
                  <c:v>1.5625</c:v>
                </c:pt>
                <c:pt idx="5">
                  <c:v>6.0555555555555554</c:v>
                </c:pt>
                <c:pt idx="6">
                  <c:v>0.73529411764705888</c:v>
                </c:pt>
                <c:pt idx="7">
                  <c:v>3.7121661721068251</c:v>
                </c:pt>
                <c:pt idx="8">
                  <c:v>6.1488673139158574E-2</c:v>
                </c:pt>
                <c:pt idx="9">
                  <c:v>6.6831683168316829</c:v>
                </c:pt>
                <c:pt idx="10">
                  <c:v>1.4976076555023923</c:v>
                </c:pt>
                <c:pt idx="11">
                  <c:v>49.961277831558569</c:v>
                </c:pt>
                <c:pt idx="12">
                  <c:v>5.2631578947368418E-2</c:v>
                </c:pt>
                <c:pt idx="13">
                  <c:v>0.6271186440677966</c:v>
                </c:pt>
                <c:pt idx="14">
                  <c:v>0.19402985074626866</c:v>
                </c:pt>
                <c:pt idx="15">
                  <c:v>0.76923076923076927</c:v>
                </c:pt>
                <c:pt idx="16">
                  <c:v>3.5714285714285716</c:v>
                </c:pt>
                <c:pt idx="17" formatCode="_(* #,##0.00_);_(* \(#,##0.00\);_(* &quot;-&quot;??_);_(@_)">
                  <c:v>20.135228251507321</c:v>
                </c:pt>
                <c:pt idx="18">
                  <c:v>2.0814855875831486</c:v>
                </c:pt>
                <c:pt idx="19">
                  <c:v>60.2</c:v>
                </c:pt>
                <c:pt idx="20">
                  <c:v>3.183098591549296</c:v>
                </c:pt>
                <c:pt idx="21">
                  <c:v>2.642156862745098</c:v>
                </c:pt>
                <c:pt idx="22">
                  <c:v>0.46363636363636362</c:v>
                </c:pt>
                <c:pt idx="23">
                  <c:v>5.2105263157894735</c:v>
                </c:pt>
                <c:pt idx="24">
                  <c:v>0.46296296296296297</c:v>
                </c:pt>
                <c:pt idx="25">
                  <c:v>0</c:v>
                </c:pt>
                <c:pt idx="26">
                  <c:v>0</c:v>
                </c:pt>
                <c:pt idx="27">
                  <c:v>7.6567164179104479</c:v>
                </c:pt>
                <c:pt idx="28">
                  <c:v>0.67938931297709926</c:v>
                </c:pt>
                <c:pt idx="29">
                  <c:v>0.33266331658291459</c:v>
                </c:pt>
                <c:pt idx="30">
                  <c:v>1.2849404117009751</c:v>
                </c:pt>
                <c:pt idx="31">
                  <c:v>2.4475524475524475</c:v>
                </c:pt>
                <c:pt idx="32">
                  <c:v>3.4482758620689653</c:v>
                </c:pt>
                <c:pt idx="3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arus</c:v>
                </c:pt>
                <c:pt idx="1">
                  <c:v>United Arab Emirates</c:v>
                </c:pt>
                <c:pt idx="2">
                  <c:v>South Sudan</c:v>
                </c:pt>
                <c:pt idx="3">
                  <c:v>Israel</c:v>
                </c:pt>
                <c:pt idx="4">
                  <c:v>Suriname</c:v>
                </c:pt>
                <c:pt idx="5">
                  <c:v>Finland</c:v>
                </c:pt>
                <c:pt idx="6">
                  <c:v>Uruguay</c:v>
                </c:pt>
                <c:pt idx="7">
                  <c:v>Iraq</c:v>
                </c:pt>
                <c:pt idx="8">
                  <c:v>Nepal</c:v>
                </c:pt>
                <c:pt idx="9">
                  <c:v>Dominican Republic</c:v>
                </c:pt>
                <c:pt idx="10">
                  <c:v>Cameroon</c:v>
                </c:pt>
                <c:pt idx="11">
                  <c:v>Sweden</c:v>
                </c:pt>
                <c:pt idx="12">
                  <c:v>Botswana</c:v>
                </c:pt>
                <c:pt idx="13">
                  <c:v>Chad</c:v>
                </c:pt>
                <c:pt idx="14">
                  <c:v>Paraguay</c:v>
                </c:pt>
                <c:pt idx="15">
                  <c:v>Mauritius</c:v>
                </c:pt>
                <c:pt idx="16">
                  <c:v>Poland</c:v>
                </c:pt>
                <c:pt idx="17">
                  <c:v>Mexico</c:v>
                </c:pt>
                <c:pt idx="18">
                  <c:v>Pakistan</c:v>
                </c:pt>
                <c:pt idx="19">
                  <c:v>Georgia</c:v>
                </c:pt>
                <c:pt idx="20">
                  <c:v>Czechia</c:v>
                </c:pt>
                <c:pt idx="21">
                  <c:v>Argentina</c:v>
                </c:pt>
                <c:pt idx="22">
                  <c:v>Australia</c:v>
                </c:pt>
                <c:pt idx="23">
                  <c:v>Qatar</c:v>
                </c:pt>
                <c:pt idx="24">
                  <c:v>Tunisia</c:v>
                </c:pt>
                <c:pt idx="25">
                  <c:v>Dominica</c:v>
                </c:pt>
                <c:pt idx="26">
                  <c:v>Bhutan</c:v>
                </c:pt>
                <c:pt idx="27">
                  <c:v>Romania</c:v>
                </c:pt>
                <c:pt idx="28">
                  <c:v>Senegal</c:v>
                </c:pt>
                <c:pt idx="29">
                  <c:v>China</c:v>
                </c:pt>
                <c:pt idx="30">
                  <c:v>Philippines</c:v>
                </c:pt>
                <c:pt idx="31">
                  <c:v>Barbados</c:v>
                </c:pt>
                <c:pt idx="32">
                  <c:v>Antigua and Barbuda</c:v>
                </c:pt>
                <c:pt idx="33">
                  <c:v>Ugand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arus</c:v>
                </c:pt>
                <c:pt idx="1">
                  <c:v>United Arab Emirates</c:v>
                </c:pt>
                <c:pt idx="2">
                  <c:v>South Sudan</c:v>
                </c:pt>
                <c:pt idx="3">
                  <c:v>Israel</c:v>
                </c:pt>
                <c:pt idx="4">
                  <c:v>Suriname</c:v>
                </c:pt>
                <c:pt idx="5">
                  <c:v>Finland</c:v>
                </c:pt>
                <c:pt idx="6">
                  <c:v>Uruguay</c:v>
                </c:pt>
                <c:pt idx="7">
                  <c:v>Iraq</c:v>
                </c:pt>
                <c:pt idx="8">
                  <c:v>Nepal</c:v>
                </c:pt>
                <c:pt idx="9">
                  <c:v>Dominican Republic</c:v>
                </c:pt>
                <c:pt idx="10">
                  <c:v>Cameroon</c:v>
                </c:pt>
                <c:pt idx="11">
                  <c:v>Sweden</c:v>
                </c:pt>
                <c:pt idx="12">
                  <c:v>Botswana</c:v>
                </c:pt>
                <c:pt idx="13">
                  <c:v>Chad</c:v>
                </c:pt>
                <c:pt idx="14">
                  <c:v>Paraguay</c:v>
                </c:pt>
                <c:pt idx="15">
                  <c:v>Mauritius</c:v>
                </c:pt>
                <c:pt idx="16">
                  <c:v>Poland</c:v>
                </c:pt>
                <c:pt idx="17">
                  <c:v>Mexico</c:v>
                </c:pt>
                <c:pt idx="18">
                  <c:v>Pakistan</c:v>
                </c:pt>
                <c:pt idx="19">
                  <c:v>Georgia</c:v>
                </c:pt>
                <c:pt idx="20">
                  <c:v>Czechia</c:v>
                </c:pt>
                <c:pt idx="21">
                  <c:v>Argentina</c:v>
                </c:pt>
                <c:pt idx="22">
                  <c:v>Australia</c:v>
                </c:pt>
                <c:pt idx="23">
                  <c:v>Qatar</c:v>
                </c:pt>
                <c:pt idx="24">
                  <c:v>Tunisia</c:v>
                </c:pt>
                <c:pt idx="25">
                  <c:v>Dominica</c:v>
                </c:pt>
                <c:pt idx="26">
                  <c:v>Bhutan</c:v>
                </c:pt>
                <c:pt idx="27">
                  <c:v>Romania</c:v>
                </c:pt>
                <c:pt idx="28">
                  <c:v>Senegal</c:v>
                </c:pt>
                <c:pt idx="29">
                  <c:v>China</c:v>
                </c:pt>
                <c:pt idx="30">
                  <c:v>Philippines</c:v>
                </c:pt>
                <c:pt idx="31">
                  <c:v>Barbados</c:v>
                </c:pt>
                <c:pt idx="32">
                  <c:v>Antigua and Barbuda</c:v>
                </c:pt>
                <c:pt idx="33">
                  <c:v>Ugand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6.bin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86FB1B33-AE43-4E26-9E49-087F81082738}">
  <sheetPr/>
  <sheetViews>
    <sheetView zoomScale="96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344A407-167D-4821-8B3A-29EA1A5E2C49}">
  <sheetPr/>
  <sheetViews>
    <sheetView zoomScale="96" workbookViewId="0" zoomToFit="1"/>
  </sheetViews>
  <pageMargins left="0.7" right="0.7" top="0.78740157499999996" bottom="0.78740157499999996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6" workbookViewId="0" zoomToFit="1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96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141" val="130"/>
</file>

<file path=xl/ctrlProps/ctrlProp10.xml><?xml version="1.0" encoding="utf-8"?>
<formControlPr xmlns="http://schemas.microsoft.com/office/spreadsheetml/2009/9/main" objectType="Drop" dropLines="88" dropStyle="combo" dx="31" fmlaLink="$C$7" fmlaRange="CountryList" noThreeD="1" sel="215" val="4"/>
</file>

<file path=xl/ctrlProps/ctrlProp100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101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2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3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4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5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6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7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8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09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1.xml><?xml version="1.0" encoding="utf-8"?>
<formControlPr xmlns="http://schemas.microsoft.com/office/spreadsheetml/2009/9/main" objectType="Drop" dropLines="88" dropStyle="combo" dx="31" fmlaLink="$C$8" fmlaRange="CountryList" noThreeD="1" sel="200" val="0"/>
</file>

<file path=xl/ctrlProps/ctrlProp110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1.xml><?xml version="1.0" encoding="utf-8"?>
<formControlPr xmlns="http://schemas.microsoft.com/office/spreadsheetml/2009/9/main" objectType="CheckBox" fmlaLink="$A$4" lockText="1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fmlaLink="$A$4" lockText="1"/>
</file>

<file path=xl/ctrlProps/ctrlProp114.xml><?xml version="1.0" encoding="utf-8"?>
<formControlPr xmlns="http://schemas.microsoft.com/office/spreadsheetml/2009/9/main" objectType="CheckBox" checked="Checked" fmlaLink="$A$6" lockText="1"/>
</file>

<file path=xl/ctrlProps/ctrlProp115.xml><?xml version="1.0" encoding="utf-8"?>
<formControlPr xmlns="http://schemas.microsoft.com/office/spreadsheetml/2009/9/main" objectType="CheckBox" fmlaLink="$A$4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9" fmlaRange="CountryList" noThreeD="1" sel="240" val="13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24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10" fmlaRange="CountryList" noThreeD="1" sel="234" val="129"/>
</file>

<file path=xl/ctrlProps/ctrlProp14.xml><?xml version="1.0" encoding="utf-8"?>
<formControlPr xmlns="http://schemas.microsoft.com/office/spreadsheetml/2009/9/main" objectType="Drop" dropLines="88" dropStyle="combo" dx="31" fmlaLink="$C$11" fmlaRange="CountryList" noThreeD="1" sel="201" val="0"/>
</file>

<file path=xl/ctrlProps/ctrlProp15.xml><?xml version="1.0" encoding="utf-8"?>
<formControlPr xmlns="http://schemas.microsoft.com/office/spreadsheetml/2009/9/main" objectType="Drop" dropLines="88" dropStyle="combo" dx="31" fmlaLink="$C$12" fmlaRange="CountryList" noThreeD="1" sel="207" val="47"/>
</file>

<file path=xl/ctrlProps/ctrlProp16.xml><?xml version="1.0" encoding="utf-8"?>
<formControlPr xmlns="http://schemas.microsoft.com/office/spreadsheetml/2009/9/main" objectType="Drop" dropLines="88" dropStyle="combo" dx="31" fmlaLink="$C$13" fmlaRange="CountryList" noThreeD="1" sel="205" val="64"/>
</file>

<file path=xl/ctrlProps/ctrlProp17.xml><?xml version="1.0" encoding="utf-8"?>
<formControlPr xmlns="http://schemas.microsoft.com/office/spreadsheetml/2009/9/main" objectType="Drop" dropLines="88" dropStyle="combo" dx="31" fmlaLink="$C$14" fmlaRange="CountryList" noThreeD="1" sel="202" val="127"/>
</file>

<file path=xl/ctrlProps/ctrlProp18.xml><?xml version="1.0" encoding="utf-8"?>
<formControlPr xmlns="http://schemas.microsoft.com/office/spreadsheetml/2009/9/main" objectType="Drop" dropLines="88" dropStyle="combo" dx="31" fmlaLink="$C$15" fmlaRange="CountryList" noThreeD="1" sel="232" val="87"/>
</file>

<file path=xl/ctrlProps/ctrlProp19.xml><?xml version="1.0" encoding="utf-8"?>
<formControlPr xmlns="http://schemas.microsoft.com/office/spreadsheetml/2009/9/main" objectType="Drop" dropLines="88" dropStyle="combo" dx="31" fmlaLink="$C$16" fmlaRange="CountryList" noThreeD="1" sel="199" val="165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185" val="151"/>
</file>

<file path=xl/ctrlProps/ctrlProp20.xml><?xml version="1.0" encoding="utf-8"?>
<formControlPr xmlns="http://schemas.microsoft.com/office/spreadsheetml/2009/9/main" objectType="Drop" dropLines="88" dropStyle="combo" dx="31" fmlaLink="$C$17" fmlaRange="CountryList" noThreeD="1" sel="206" val="177"/>
</file>

<file path=xl/ctrlProps/ctrlProp21.xml><?xml version="1.0" encoding="utf-8"?>
<formControlPr xmlns="http://schemas.microsoft.com/office/spreadsheetml/2009/9/main" objectType="Drop" dropLines="88" dropStyle="combo" dx="31" fmlaLink="$C$18" fmlaRange="CountryList" noThreeD="1" sel="212" val="186"/>
</file>

<file path=xl/ctrlProps/ctrlProp22.xml><?xml version="1.0" encoding="utf-8"?>
<formControlPr xmlns="http://schemas.microsoft.com/office/spreadsheetml/2009/9/main" objectType="Drop" dropLines="88" dropStyle="combo" dx="31" fmlaLink="$C$19" fmlaRange="CountryList" noThreeD="1" sel="223" val="60"/>
</file>

<file path=xl/ctrlProps/ctrlProp23.xml><?xml version="1.0" encoding="utf-8"?>
<formControlPr xmlns="http://schemas.microsoft.com/office/spreadsheetml/2009/9/main" objectType="Drop" dropLines="88" dropStyle="combo" dx="31" fmlaLink="$C$20" fmlaRange="CountryList" noThreeD="1" sel="221" val="116"/>
</file>

<file path=xl/ctrlProps/ctrlProp24.xml><?xml version="1.0" encoding="utf-8"?>
<formControlPr xmlns="http://schemas.microsoft.com/office/spreadsheetml/2009/9/main" objectType="Drop" dropLines="88" dropStyle="combo" dx="31" fmlaLink="$C$21" fmlaRange="CountryList" noThreeD="1" sel="228" val="169"/>
</file>

<file path=xl/ctrlProps/ctrlProp25.xml><?xml version="1.0" encoding="utf-8"?>
<formControlPr xmlns="http://schemas.microsoft.com/office/spreadsheetml/2009/9/main" objectType="Drop" dropLines="88" dropStyle="combo" dx="31" fmlaLink="$C$22" fmlaRange="CountryList" noThreeD="1" sel="210" val="0"/>
</file>

<file path=xl/ctrlProps/ctrlProp26.xml><?xml version="1.0" encoding="utf-8"?>
<formControlPr xmlns="http://schemas.microsoft.com/office/spreadsheetml/2009/9/main" objectType="Drop" dropLines="88" dropStyle="combo" dx="31" fmlaLink="$C$31" fmlaRange="CountryList" noThreeD="1" sel="213" val="0"/>
</file>

<file path=xl/ctrlProps/ctrlProp27.xml><?xml version="1.0" encoding="utf-8"?>
<formControlPr xmlns="http://schemas.microsoft.com/office/spreadsheetml/2009/9/main" objectType="Drop" dropLines="88" dropStyle="combo" dx="31" fmlaLink="$C$23" fmlaRange="CountryList" noThreeD="1" sel="229" val="71"/>
</file>

<file path=xl/ctrlProps/ctrlProp28.xml><?xml version="1.0" encoding="utf-8"?>
<formControlPr xmlns="http://schemas.microsoft.com/office/spreadsheetml/2009/9/main" objectType="Drop" dropLines="88" dropStyle="combo" dx="31" fmlaLink="$C$24" fmlaRange="CountryList" noThreeD="1" sel="236" val="0"/>
</file>

<file path=xl/ctrlProps/ctrlProp29.xml><?xml version="1.0" encoding="utf-8"?>
<formControlPr xmlns="http://schemas.microsoft.com/office/spreadsheetml/2009/9/main" objectType="Drop" dropLines="88" dropStyle="combo" dx="31" fmlaLink="$C$25" fmlaRange="CountryList" noThreeD="1" sel="241" val="0"/>
</file>

<file path=xl/ctrlProps/ctrlProp3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30.xml><?xml version="1.0" encoding="utf-8"?>
<formControlPr xmlns="http://schemas.microsoft.com/office/spreadsheetml/2009/9/main" objectType="Drop" dropLines="88" dropStyle="combo" dx="31" fmlaLink="$C$26" fmlaRange="CountryList" noThreeD="1" sel="220" val="0"/>
</file>

<file path=xl/ctrlProps/ctrlProp31.xml><?xml version="1.0" encoding="utf-8"?>
<formControlPr xmlns="http://schemas.microsoft.com/office/spreadsheetml/2009/9/main" objectType="Drop" dropLines="88" dropStyle="combo" dx="31" fmlaLink="$C$27" fmlaRange="CountryList" noThreeD="1" sel="214" val="0"/>
</file>

<file path=xl/ctrlProps/ctrlProp32.xml><?xml version="1.0" encoding="utf-8"?>
<formControlPr xmlns="http://schemas.microsoft.com/office/spreadsheetml/2009/9/main" objectType="Drop" dropLines="88" dropStyle="combo" dx="31" fmlaLink="$C$28" fmlaRange="CountryList" noThreeD="1" sel="217" val="0"/>
</file>

<file path=xl/ctrlProps/ctrlProp33.xml><?xml version="1.0" encoding="utf-8"?>
<formControlPr xmlns="http://schemas.microsoft.com/office/spreadsheetml/2009/9/main" objectType="Drop" dropLines="88" dropStyle="combo" dx="31" fmlaLink="$C$29" fmlaRange="CountryList" noThreeD="1" sel="243" val="0"/>
</file>

<file path=xl/ctrlProps/ctrlProp34.xml><?xml version="1.0" encoding="utf-8"?>
<formControlPr xmlns="http://schemas.microsoft.com/office/spreadsheetml/2009/9/main" objectType="Drop" dropLines="88" dropStyle="combo" dx="31" fmlaLink="$C$30" fmlaRange="CountryList" noThreeD="1" sel="209" val="0"/>
</file>

<file path=xl/ctrlProps/ctrlProp35.xml><?xml version="1.0" encoding="utf-8"?>
<formControlPr xmlns="http://schemas.microsoft.com/office/spreadsheetml/2009/9/main" objectType="Drop" dropLines="88" dropStyle="combo" dx="31" fmlaLink="$C$32" fmlaRange="CountryList" noThreeD="1" sel="245" val="0"/>
</file>

<file path=xl/ctrlProps/ctrlProp36.xml><?xml version="1.0" encoding="utf-8"?>
<formControlPr xmlns="http://schemas.microsoft.com/office/spreadsheetml/2009/9/main" objectType="Drop" dropLines="88" dropStyle="combo" dx="31" fmlaLink="$C$33" fmlaRange="CountryList" noThreeD="1" sel="244" val="0"/>
</file>

<file path=xl/ctrlProps/ctrlProp37.xml><?xml version="1.0" encoding="utf-8"?>
<formControlPr xmlns="http://schemas.microsoft.com/office/spreadsheetml/2009/9/main" objectType="Drop" dropLines="88" dropStyle="combo" dx="31" fmlaLink="$C$34" fmlaRange="CountryList" noThreeD="1" sel="233" val="0"/>
</file>

<file path=xl/ctrlProps/ctrlProp38.xml><?xml version="1.0" encoding="utf-8"?>
<formControlPr xmlns="http://schemas.microsoft.com/office/spreadsheetml/2009/9/main" objectType="Drop" dropLines="88" dropStyle="combo" dx="31" fmlaLink="$C$35" fmlaRange="CountryList" noThreeD="1" sel="208" val="0"/>
</file>

<file path=xl/ctrlProps/ctrlProp39.xml><?xml version="1.0" encoding="utf-8"?>
<formControlPr xmlns="http://schemas.microsoft.com/office/spreadsheetml/2009/9/main" objectType="Drop" dropLines="88" dropStyle="combo" dx="31" fmlaLink="$C$36" fmlaRange="CountryList" noThreeD="1" sel="225" val="0"/>
</file>

<file path=xl/ctrlProps/ctrlProp4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40.xml><?xml version="1.0" encoding="utf-8"?>
<formControlPr xmlns="http://schemas.microsoft.com/office/spreadsheetml/2009/9/main" objectType="Drop" dropLines="88" dropStyle="combo" dx="31" fmlaLink="$C$37" fmlaRange="CountryList" noThreeD="1" sel="219" val="0"/>
</file>

<file path=xl/ctrlProps/ctrlProp41.xml><?xml version="1.0" encoding="utf-8"?>
<formControlPr xmlns="http://schemas.microsoft.com/office/spreadsheetml/2009/9/main" objectType="Drop" dropLines="88" dropStyle="combo" dx="31" fmlaLink="$C$38" fmlaRange="CountryList" noThreeD="1" sel="242" val="0"/>
</file>

<file path=xl/ctrlProps/ctrlProp42.xml><?xml version="1.0" encoding="utf-8"?>
<formControlPr xmlns="http://schemas.microsoft.com/office/spreadsheetml/2009/9/main" objectType="Drop" dropLines="88" dropStyle="combo" dx="31" fmlaLink="$C$39" fmlaRange="CountryList" noThreeD="1" sel="211" val="0"/>
</file>

<file path=xl/ctrlProps/ctrlProp43.xml><?xml version="1.0" encoding="utf-8"?>
<formControlPr xmlns="http://schemas.microsoft.com/office/spreadsheetml/2009/9/main" objectType="Drop" dropLines="88" dropStyle="combo" dx="31" fmlaLink="$C$40" fmlaRange="CountryList" noThreeD="1" sel="230" val="201"/>
</file>

<file path=xl/ctrlProps/ctrlProp44.xml><?xml version="1.0" encoding="utf-8"?>
<formControlPr xmlns="http://schemas.microsoft.com/office/spreadsheetml/2009/9/main" objectType="Drop" dropLines="88" dropStyle="combo" dx="31" fmlaLink="$C$41" fmlaRange="CountryList" noThreeD="1" sel="231" val="0"/>
</file>

<file path=xl/ctrlProps/ctrlProp45.xml><?xml version="1.0" encoding="utf-8"?>
<formControlPr xmlns="http://schemas.microsoft.com/office/spreadsheetml/2009/9/main" objectType="Drop" dropLines="88" dropStyle="combo" dx="31" fmlaLink="$C$42" fmlaRange="CountryList" noThreeD="1" sel="238" val="0"/>
</file>

<file path=xl/ctrlProps/ctrlProp46.xml><?xml version="1.0" encoding="utf-8"?>
<formControlPr xmlns="http://schemas.microsoft.com/office/spreadsheetml/2009/9/main" objectType="Drop" dropLines="88" dropStyle="combo" dx="31" fmlaLink="$C$43" fmlaRange="CountryList" noThreeD="1" sel="203" val="29"/>
</file>

<file path=xl/ctrlProps/ctrlProp47.xml><?xml version="1.0" encoding="utf-8"?>
<formControlPr xmlns="http://schemas.microsoft.com/office/spreadsheetml/2009/9/main" objectType="Drop" dropLines="88" dropStyle="combo" dx="31" fmlaLink="$C$44" fmlaRange="CountryList" noThreeD="1" sel="237" val="29"/>
</file>

<file path=xl/ctrlProps/ctrlProp48.xml><?xml version="1.0" encoding="utf-8"?>
<formControlPr xmlns="http://schemas.microsoft.com/office/spreadsheetml/2009/9/main" objectType="Drop" dropLines="88" dropStyle="combo" dx="31" fmlaLink="$C$45" fmlaRange="CountryList" noThreeD="1" sel="195" val="30"/>
</file>

<file path=xl/ctrlProps/ctrlProp49.xml><?xml version="1.0" encoding="utf-8"?>
<formControlPr xmlns="http://schemas.microsoft.com/office/spreadsheetml/2009/9/main" objectType="Drop" dropLines="88" dropStyle="combo" dx="31" fmlaLink="$C$46" fmlaRange="CountryList" noThreeD="1" sel="218" val="29"/>
</file>

<file path=xl/ctrlProps/ctrlProp5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50.xml><?xml version="1.0" encoding="utf-8"?>
<formControlPr xmlns="http://schemas.microsoft.com/office/spreadsheetml/2009/9/main" objectType="Drop" dropLines="88" dropStyle="combo" dx="31" fmlaLink="$C$47" fmlaRange="CountryList" noThreeD="1" sel="196" val="29"/>
</file>

<file path=xl/ctrlProps/ctrlProp51.xml><?xml version="1.0" encoding="utf-8"?>
<formControlPr xmlns="http://schemas.microsoft.com/office/spreadsheetml/2009/9/main" objectType="Drop" dropLines="88" dropStyle="combo" dx="31" fmlaLink="$C$48" fmlaRange="CountryList" noThreeD="1" sel="227" val="29"/>
</file>

<file path=xl/ctrlProps/ctrlProp52.xml><?xml version="1.0" encoding="utf-8"?>
<formControlPr xmlns="http://schemas.microsoft.com/office/spreadsheetml/2009/9/main" objectType="Drop" dropLines="88" dropStyle="combo" dx="31" fmlaLink="$C$49" fmlaRange="CountryList" noThreeD="1" sel="197" val="29"/>
</file>

<file path=xl/ctrlProps/ctrlProp53.xml><?xml version="1.0" encoding="utf-8"?>
<formControlPr xmlns="http://schemas.microsoft.com/office/spreadsheetml/2009/9/main" objectType="Drop" dropLines="88" dropStyle="combo" dx="31" fmlaLink="$C$50" fmlaRange="CountryList" noThreeD="1" sel="194" val="29"/>
</file>

<file path=xl/ctrlProps/ctrlProp54.xml><?xml version="1.0" encoding="utf-8"?>
<formControlPr xmlns="http://schemas.microsoft.com/office/spreadsheetml/2009/9/main" objectType="Drop" dropLines="88" dropStyle="combo" dx="31" fmlaLink="$C$51" fmlaRange="CountryList" noThreeD="1" sel="239" val="29"/>
</file>

<file path=xl/ctrlProps/ctrlProp55.xml><?xml version="1.0" encoding="utf-8"?>
<formControlPr xmlns="http://schemas.microsoft.com/office/spreadsheetml/2009/9/main" objectType="Drop" dropLines="88" dropStyle="combo" dx="31" fmlaLink="$C$52" fmlaRange="CountryList" noThreeD="1" sel="235" val="29"/>
</file>

<file path=xl/ctrlProps/ctrlProp56.xml><?xml version="1.0" encoding="utf-8"?>
<formControlPr xmlns="http://schemas.microsoft.com/office/spreadsheetml/2009/9/main" objectType="Drop" dropLines="88" dropStyle="combo" dx="31" fmlaLink="$C$53" fmlaRange="CountryList" noThreeD="1" sel="198" val="29"/>
</file>

<file path=xl/ctrlProps/ctrlProp57.xml><?xml version="1.0" encoding="utf-8"?>
<formControlPr xmlns="http://schemas.microsoft.com/office/spreadsheetml/2009/9/main" objectType="Drop" dropLines="88" dropStyle="combo" dx="31" fmlaLink="$C$24" fmlaRange="CountryList" noThreeD="1" sel="236" val="71"/>
</file>

<file path=xl/ctrlProps/ctrlProp58.xml><?xml version="1.0" encoding="utf-8"?>
<formControlPr xmlns="http://schemas.microsoft.com/office/spreadsheetml/2009/9/main" objectType="Drop" dropLines="88" dropStyle="combo" dx="31" fmlaLink="$C$25" fmlaRange="CountryList" noThreeD="1" sel="241" val="71"/>
</file>

<file path=xl/ctrlProps/ctrlProp59.xml><?xml version="1.0" encoding="utf-8"?>
<formControlPr xmlns="http://schemas.microsoft.com/office/spreadsheetml/2009/9/main" objectType="Drop" dropLines="88" dropStyle="combo" dx="31" fmlaLink="$C$26" fmlaRange="CountryList" noThreeD="1" sel="220" val="0"/>
</file>

<file path=xl/ctrlProps/ctrlProp6.xml><?xml version="1.0" encoding="utf-8"?>
<formControlPr xmlns="http://schemas.microsoft.com/office/spreadsheetml/2009/9/main" objectType="Drop" dropLines="88" dropStyle="combo" dx="31" fmlaLink="$C$3" fmlaRange="CountryList" noThreeD="1" sel="184" val="0"/>
</file>

<file path=xl/ctrlProps/ctrlProp60.xml><?xml version="1.0" encoding="utf-8"?>
<formControlPr xmlns="http://schemas.microsoft.com/office/spreadsheetml/2009/9/main" objectType="Drop" dropLines="88" dropStyle="combo" dx="31" fmlaLink="$C$27" fmlaRange="CountryList" noThreeD="1" sel="214" val="71"/>
</file>

<file path=xl/ctrlProps/ctrlProp61.xml><?xml version="1.0" encoding="utf-8"?>
<formControlPr xmlns="http://schemas.microsoft.com/office/spreadsheetml/2009/9/main" objectType="Drop" dropLines="88" dropStyle="combo" dx="31" fmlaLink="$C$28" fmlaRange="CountryList" noThreeD="1" sel="217" val="71"/>
</file>

<file path=xl/ctrlProps/ctrlProp62.xml><?xml version="1.0" encoding="utf-8"?>
<formControlPr xmlns="http://schemas.microsoft.com/office/spreadsheetml/2009/9/main" objectType="Drop" dropLines="88" dropStyle="combo" dx="31" fmlaLink="$C$29" fmlaRange="CountryList" noThreeD="1" sel="243" val="71"/>
</file>

<file path=xl/ctrlProps/ctrlProp63.xml><?xml version="1.0" encoding="utf-8"?>
<formControlPr xmlns="http://schemas.microsoft.com/office/spreadsheetml/2009/9/main" objectType="Drop" dropLines="88" dropStyle="combo" dx="31" fmlaLink="$C$30" fmlaRange="CountryList" noThreeD="1" sel="209" val="71"/>
</file>

<file path=xl/ctrlProps/ctrlProp64.xml><?xml version="1.0" encoding="utf-8"?>
<formControlPr xmlns="http://schemas.microsoft.com/office/spreadsheetml/2009/9/main" objectType="Drop" dropLines="88" dropStyle="combo" dx="31" fmlaLink="$C$31" fmlaRange="CountryList" noThreeD="1" sel="213" val="71"/>
</file>

<file path=xl/ctrlProps/ctrlProp65.xml><?xml version="1.0" encoding="utf-8"?>
<formControlPr xmlns="http://schemas.microsoft.com/office/spreadsheetml/2009/9/main" objectType="Drop" dropLines="88" dropStyle="combo" dx="31" fmlaLink="$C$32" fmlaRange="CountryList" noThreeD="1" sel="245" val="71"/>
</file>

<file path=xl/ctrlProps/ctrlProp66.xml><?xml version="1.0" encoding="utf-8"?>
<formControlPr xmlns="http://schemas.microsoft.com/office/spreadsheetml/2009/9/main" objectType="Drop" dropLines="88" dropStyle="combo" dx="31" fmlaLink="$C$33" fmlaRange="CountryList" noThreeD="1" sel="244" val="71"/>
</file>

<file path=xl/ctrlProps/ctrlProp67.xml><?xml version="1.0" encoding="utf-8"?>
<formControlPr xmlns="http://schemas.microsoft.com/office/spreadsheetml/2009/9/main" objectType="Drop" dropLines="88" dropStyle="combo" dx="31" fmlaLink="$C$34" fmlaRange="CountryList" noThreeD="1" sel="233" val="71"/>
</file>

<file path=xl/ctrlProps/ctrlProp68.xml><?xml version="1.0" encoding="utf-8"?>
<formControlPr xmlns="http://schemas.microsoft.com/office/spreadsheetml/2009/9/main" objectType="Drop" dropLines="88" dropStyle="combo" dx="31" fmlaLink="$C$35" fmlaRange="CountryList" noThreeD="1" sel="208" val="71"/>
</file>

<file path=xl/ctrlProps/ctrlProp69.xml><?xml version="1.0" encoding="utf-8"?>
<formControlPr xmlns="http://schemas.microsoft.com/office/spreadsheetml/2009/9/main" objectType="Drop" dropLines="88" dropStyle="combo" dx="31" fmlaLink="$C$36" fmlaRange="CountryList" noThreeD="1" sel="225" val="71"/>
</file>

<file path=xl/ctrlProps/ctrlProp7.xml><?xml version="1.0" encoding="utf-8"?>
<formControlPr xmlns="http://schemas.microsoft.com/office/spreadsheetml/2009/9/main" objectType="Drop" dropLines="88" dropStyle="combo" dx="31" fmlaLink="$C$4" fmlaRange="CountryList" noThreeD="1" sel="226" val="0"/>
</file>

<file path=xl/ctrlProps/ctrlProp70.xml><?xml version="1.0" encoding="utf-8"?>
<formControlPr xmlns="http://schemas.microsoft.com/office/spreadsheetml/2009/9/main" objectType="Drop" dropLines="88" dropStyle="combo" dx="31" fmlaLink="$C$37" fmlaRange="CountryList" noThreeD="1" sel="219" val="71"/>
</file>

<file path=xl/ctrlProps/ctrlProp71.xml><?xml version="1.0" encoding="utf-8"?>
<formControlPr xmlns="http://schemas.microsoft.com/office/spreadsheetml/2009/9/main" objectType="Drop" dropLines="88" dropStyle="combo" dx="31" fmlaLink="$C$38" fmlaRange="CountryList" noThreeD="1" sel="242" val="71"/>
</file>

<file path=xl/ctrlProps/ctrlProp72.xml><?xml version="1.0" encoding="utf-8"?>
<formControlPr xmlns="http://schemas.microsoft.com/office/spreadsheetml/2009/9/main" objectType="Drop" dropLines="88" dropStyle="combo" dx="31" fmlaLink="$C$39" fmlaRange="CountryList" noThreeD="1" sel="211" val="71"/>
</file>

<file path=xl/ctrlProps/ctrlProp73.xml><?xml version="1.0" encoding="utf-8"?>
<formControlPr xmlns="http://schemas.microsoft.com/office/spreadsheetml/2009/9/main" objectType="Drop" dropLines="88" dropStyle="combo" dx="31" fmlaLink="$C$40" fmlaRange="CountryList" noThreeD="1" sel="230" val="71"/>
</file>

<file path=xl/ctrlProps/ctrlProp74.xml><?xml version="1.0" encoding="utf-8"?>
<formControlPr xmlns="http://schemas.microsoft.com/office/spreadsheetml/2009/9/main" objectType="Drop" dropLines="88" dropStyle="combo" dx="31" fmlaLink="$C$41" fmlaRange="CountryList" noThreeD="1" sel="231" val="71"/>
</file>

<file path=xl/ctrlProps/ctrlProp75.xml><?xml version="1.0" encoding="utf-8"?>
<formControlPr xmlns="http://schemas.microsoft.com/office/spreadsheetml/2009/9/main" objectType="Drop" dropLines="88" dropStyle="combo" dx="31" fmlaLink="$C$42" fmlaRange="CountryList" noThreeD="1" sel="238" val="71"/>
</file>

<file path=xl/ctrlProps/ctrlProp76.xml><?xml version="1.0" encoding="utf-8"?>
<formControlPr xmlns="http://schemas.microsoft.com/office/spreadsheetml/2009/9/main" objectType="Drop" dropLines="88" dropStyle="combo" dx="31" fmlaLink="$C$43" fmlaRange="CountryList" noThreeD="1" sel="203" val="71"/>
</file>

<file path=xl/ctrlProps/ctrlProp77.xml><?xml version="1.0" encoding="utf-8"?>
<formControlPr xmlns="http://schemas.microsoft.com/office/spreadsheetml/2009/9/main" objectType="Drop" dropLines="88" dropStyle="combo" dx="31" fmlaLink="$C$44" fmlaRange="CountryList" noThreeD="1" sel="237" val="71"/>
</file>

<file path=xl/ctrlProps/ctrlProp78.xml><?xml version="1.0" encoding="utf-8"?>
<formControlPr xmlns="http://schemas.microsoft.com/office/spreadsheetml/2009/9/main" objectType="Drop" dropLines="88" dropStyle="combo" dx="31" fmlaLink="$C$45" fmlaRange="CountryList" noThreeD="1" sel="195" val="71"/>
</file>

<file path=xl/ctrlProps/ctrlProp79.xml><?xml version="1.0" encoding="utf-8"?>
<formControlPr xmlns="http://schemas.microsoft.com/office/spreadsheetml/2009/9/main" objectType="Drop" dropLines="88" dropStyle="combo" dx="31" fmlaLink="$C$46" fmlaRange="CountryList" noThreeD="1" sel="218" val="71"/>
</file>

<file path=xl/ctrlProps/ctrlProp8.xml><?xml version="1.0" encoding="utf-8"?>
<formControlPr xmlns="http://schemas.microsoft.com/office/spreadsheetml/2009/9/main" objectType="Drop" dropLines="88" dropStyle="combo" dx="31" fmlaLink="$C$5" fmlaRange="CountryList" noThreeD="1" sel="224" val="2"/>
</file>

<file path=xl/ctrlProps/ctrlProp80.xml><?xml version="1.0" encoding="utf-8"?>
<formControlPr xmlns="http://schemas.microsoft.com/office/spreadsheetml/2009/9/main" objectType="Drop" dropLines="88" dropStyle="combo" dx="31" fmlaLink="$C$47" fmlaRange="CountryList" noThreeD="1" sel="196" val="71"/>
</file>

<file path=xl/ctrlProps/ctrlProp81.xml><?xml version="1.0" encoding="utf-8"?>
<formControlPr xmlns="http://schemas.microsoft.com/office/spreadsheetml/2009/9/main" objectType="Drop" dropLines="88" dropStyle="combo" dx="31" fmlaLink="$C$48" fmlaRange="CountryList" noThreeD="1" sel="227" val="71"/>
</file>

<file path=xl/ctrlProps/ctrlProp82.xml><?xml version="1.0" encoding="utf-8"?>
<formControlPr xmlns="http://schemas.microsoft.com/office/spreadsheetml/2009/9/main" objectType="Drop" dropLines="88" dropStyle="combo" dx="31" fmlaLink="$C$49" fmlaRange="CountryList" noThreeD="1" sel="197" val="0"/>
</file>

<file path=xl/ctrlProps/ctrlProp83.xml><?xml version="1.0" encoding="utf-8"?>
<formControlPr xmlns="http://schemas.microsoft.com/office/spreadsheetml/2009/9/main" objectType="Drop" dropLines="88" dropStyle="combo" dx="31" fmlaLink="$C$50" fmlaRange="CountryList" noThreeD="1" sel="194" val="71"/>
</file>

<file path=xl/ctrlProps/ctrlProp84.xml><?xml version="1.0" encoding="utf-8"?>
<formControlPr xmlns="http://schemas.microsoft.com/office/spreadsheetml/2009/9/main" objectType="Drop" dropLines="88" dropStyle="combo" dx="31" fmlaLink="$C$51" fmlaRange="CountryList" noThreeD="1" sel="239" val="71"/>
</file>

<file path=xl/ctrlProps/ctrlProp85.xml><?xml version="1.0" encoding="utf-8"?>
<formControlPr xmlns="http://schemas.microsoft.com/office/spreadsheetml/2009/9/main" objectType="Drop" dropLines="88" dropStyle="combo" dx="31" fmlaLink="$C$52" fmlaRange="CountryList" noThreeD="1" sel="235" val="0"/>
</file>

<file path=xl/ctrlProps/ctrlProp86.xml><?xml version="1.0" encoding="utf-8"?>
<formControlPr xmlns="http://schemas.microsoft.com/office/spreadsheetml/2009/9/main" objectType="Drop" dropLines="88" dropStyle="combo" dx="31" fmlaLink="$C$53" fmlaRange="CountryList" noThreeD="1" sel="198" val="71"/>
</file>

<file path=xl/ctrlProps/ctrlProp87.xml><?xml version="1.0" encoding="utf-8"?>
<formControlPr xmlns="http://schemas.microsoft.com/office/spreadsheetml/2009/9/main" objectType="Drop" dropLines="88" dropStyle="combo" dx="31" fmlaLink="$C$54" fmlaRange="CountryList" noThreeD="1" sel="222" val="207"/>
</file>

<file path=xl/ctrlProps/ctrlProp88.xml><?xml version="1.0" encoding="utf-8"?>
<formControlPr xmlns="http://schemas.microsoft.com/office/spreadsheetml/2009/9/main" objectType="Drop" dropLines="88" dropStyle="combo" dx="31" fmlaLink="$C$54" fmlaRange="CountryList" noThreeD="1" sel="222" val="207"/>
</file>

<file path=xl/ctrlProps/ctrlProp89.xml><?xml version="1.0" encoding="utf-8"?>
<formControlPr xmlns="http://schemas.microsoft.com/office/spreadsheetml/2009/9/main" objectType="Drop" dropLines="88" dropStyle="combo" dx="31" fmlaLink="$C$55" fmlaRange="CountryList" noThreeD="1" sel="17" val="207"/>
</file>

<file path=xl/ctrlProps/ctrlProp9.xml><?xml version="1.0" encoding="utf-8"?>
<formControlPr xmlns="http://schemas.microsoft.com/office/spreadsheetml/2009/9/main" objectType="Drop" dropLines="88" dropStyle="combo" dx="31" fmlaLink="$C$6" fmlaRange="CountryList" noThreeD="1" sel="216" val="43"/>
</file>

<file path=xl/ctrlProps/ctrlProp90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91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2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3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4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5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6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7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8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99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30.xml"/><Relationship Id="rId18" Type="http://schemas.openxmlformats.org/officeDocument/2006/relationships/chart" Target="../charts/chart35.xml"/><Relationship Id="rId26" Type="http://schemas.openxmlformats.org/officeDocument/2006/relationships/chart" Target="../charts/chart43.xml"/><Relationship Id="rId39" Type="http://schemas.openxmlformats.org/officeDocument/2006/relationships/chart" Target="../charts/chart56.xml"/><Relationship Id="rId3" Type="http://schemas.openxmlformats.org/officeDocument/2006/relationships/chart" Target="../charts/chart20.xml"/><Relationship Id="rId21" Type="http://schemas.openxmlformats.org/officeDocument/2006/relationships/chart" Target="../charts/chart38.xml"/><Relationship Id="rId34" Type="http://schemas.openxmlformats.org/officeDocument/2006/relationships/chart" Target="../charts/chart51.xml"/><Relationship Id="rId42" Type="http://schemas.openxmlformats.org/officeDocument/2006/relationships/chart" Target="../charts/chart59.xml"/><Relationship Id="rId47" Type="http://schemas.openxmlformats.org/officeDocument/2006/relationships/chart" Target="../charts/chart64.xml"/><Relationship Id="rId50" Type="http://schemas.openxmlformats.org/officeDocument/2006/relationships/chart" Target="../charts/chart67.xml"/><Relationship Id="rId7" Type="http://schemas.openxmlformats.org/officeDocument/2006/relationships/chart" Target="../charts/chart24.xml"/><Relationship Id="rId12" Type="http://schemas.openxmlformats.org/officeDocument/2006/relationships/chart" Target="../charts/chart29.xml"/><Relationship Id="rId17" Type="http://schemas.openxmlformats.org/officeDocument/2006/relationships/chart" Target="../charts/chart34.xml"/><Relationship Id="rId25" Type="http://schemas.openxmlformats.org/officeDocument/2006/relationships/chart" Target="../charts/chart42.xml"/><Relationship Id="rId33" Type="http://schemas.openxmlformats.org/officeDocument/2006/relationships/chart" Target="../charts/chart50.xml"/><Relationship Id="rId38" Type="http://schemas.openxmlformats.org/officeDocument/2006/relationships/chart" Target="../charts/chart55.xml"/><Relationship Id="rId46" Type="http://schemas.openxmlformats.org/officeDocument/2006/relationships/chart" Target="../charts/chart63.xml"/><Relationship Id="rId2" Type="http://schemas.openxmlformats.org/officeDocument/2006/relationships/chart" Target="../charts/chart19.xml"/><Relationship Id="rId16" Type="http://schemas.openxmlformats.org/officeDocument/2006/relationships/chart" Target="../charts/chart33.xml"/><Relationship Id="rId20" Type="http://schemas.openxmlformats.org/officeDocument/2006/relationships/chart" Target="../charts/chart37.xml"/><Relationship Id="rId29" Type="http://schemas.openxmlformats.org/officeDocument/2006/relationships/chart" Target="../charts/chart46.xml"/><Relationship Id="rId41" Type="http://schemas.openxmlformats.org/officeDocument/2006/relationships/chart" Target="../charts/chart58.xml"/><Relationship Id="rId1" Type="http://schemas.openxmlformats.org/officeDocument/2006/relationships/chart" Target="../charts/chart18.xml"/><Relationship Id="rId6" Type="http://schemas.openxmlformats.org/officeDocument/2006/relationships/chart" Target="../charts/chart23.xml"/><Relationship Id="rId11" Type="http://schemas.openxmlformats.org/officeDocument/2006/relationships/chart" Target="../charts/chart28.xml"/><Relationship Id="rId24" Type="http://schemas.openxmlformats.org/officeDocument/2006/relationships/chart" Target="../charts/chart41.xml"/><Relationship Id="rId32" Type="http://schemas.openxmlformats.org/officeDocument/2006/relationships/chart" Target="../charts/chart49.xml"/><Relationship Id="rId37" Type="http://schemas.openxmlformats.org/officeDocument/2006/relationships/chart" Target="../charts/chart54.xml"/><Relationship Id="rId40" Type="http://schemas.openxmlformats.org/officeDocument/2006/relationships/chart" Target="../charts/chart57.xml"/><Relationship Id="rId45" Type="http://schemas.openxmlformats.org/officeDocument/2006/relationships/chart" Target="../charts/chart62.xml"/><Relationship Id="rId53" Type="http://schemas.openxmlformats.org/officeDocument/2006/relationships/chart" Target="../charts/chart70.xml"/><Relationship Id="rId5" Type="http://schemas.openxmlformats.org/officeDocument/2006/relationships/chart" Target="../charts/chart22.xml"/><Relationship Id="rId15" Type="http://schemas.openxmlformats.org/officeDocument/2006/relationships/chart" Target="../charts/chart32.xml"/><Relationship Id="rId23" Type="http://schemas.openxmlformats.org/officeDocument/2006/relationships/chart" Target="../charts/chart40.xml"/><Relationship Id="rId28" Type="http://schemas.openxmlformats.org/officeDocument/2006/relationships/chart" Target="../charts/chart45.xml"/><Relationship Id="rId36" Type="http://schemas.openxmlformats.org/officeDocument/2006/relationships/chart" Target="../charts/chart53.xml"/><Relationship Id="rId49" Type="http://schemas.openxmlformats.org/officeDocument/2006/relationships/chart" Target="../charts/chart66.xml"/><Relationship Id="rId10" Type="http://schemas.openxmlformats.org/officeDocument/2006/relationships/chart" Target="../charts/chart27.xml"/><Relationship Id="rId19" Type="http://schemas.openxmlformats.org/officeDocument/2006/relationships/chart" Target="../charts/chart36.xml"/><Relationship Id="rId31" Type="http://schemas.openxmlformats.org/officeDocument/2006/relationships/chart" Target="../charts/chart48.xml"/><Relationship Id="rId44" Type="http://schemas.openxmlformats.org/officeDocument/2006/relationships/chart" Target="../charts/chart61.xml"/><Relationship Id="rId52" Type="http://schemas.openxmlformats.org/officeDocument/2006/relationships/chart" Target="../charts/chart69.xml"/><Relationship Id="rId4" Type="http://schemas.openxmlformats.org/officeDocument/2006/relationships/chart" Target="../charts/chart21.xml"/><Relationship Id="rId9" Type="http://schemas.openxmlformats.org/officeDocument/2006/relationships/chart" Target="../charts/chart26.xml"/><Relationship Id="rId14" Type="http://schemas.openxmlformats.org/officeDocument/2006/relationships/chart" Target="../charts/chart31.xml"/><Relationship Id="rId22" Type="http://schemas.openxmlformats.org/officeDocument/2006/relationships/chart" Target="../charts/chart39.xml"/><Relationship Id="rId27" Type="http://schemas.openxmlformats.org/officeDocument/2006/relationships/chart" Target="../charts/chart44.xml"/><Relationship Id="rId30" Type="http://schemas.openxmlformats.org/officeDocument/2006/relationships/chart" Target="../charts/chart47.xml"/><Relationship Id="rId35" Type="http://schemas.openxmlformats.org/officeDocument/2006/relationships/chart" Target="../charts/chart52.xml"/><Relationship Id="rId43" Type="http://schemas.openxmlformats.org/officeDocument/2006/relationships/chart" Target="../charts/chart60.xml"/><Relationship Id="rId48" Type="http://schemas.openxmlformats.org/officeDocument/2006/relationships/chart" Target="../charts/chart65.xml"/><Relationship Id="rId8" Type="http://schemas.openxmlformats.org/officeDocument/2006/relationships/chart" Target="../charts/chart25.xml"/><Relationship Id="rId51" Type="http://schemas.openxmlformats.org/officeDocument/2006/relationships/chart" Target="../charts/chart68.xml"/></Relationships>
</file>

<file path=xl/drawings/_rels/drawing1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8.xml"/><Relationship Id="rId13" Type="http://schemas.openxmlformats.org/officeDocument/2006/relationships/chart" Target="../charts/chart83.xml"/><Relationship Id="rId18" Type="http://schemas.openxmlformats.org/officeDocument/2006/relationships/chart" Target="../charts/chart88.xml"/><Relationship Id="rId3" Type="http://schemas.openxmlformats.org/officeDocument/2006/relationships/chart" Target="../charts/chart73.xml"/><Relationship Id="rId7" Type="http://schemas.openxmlformats.org/officeDocument/2006/relationships/chart" Target="../charts/chart77.xml"/><Relationship Id="rId12" Type="http://schemas.openxmlformats.org/officeDocument/2006/relationships/chart" Target="../charts/chart82.xml"/><Relationship Id="rId17" Type="http://schemas.openxmlformats.org/officeDocument/2006/relationships/chart" Target="../charts/chart87.xml"/><Relationship Id="rId2" Type="http://schemas.openxmlformats.org/officeDocument/2006/relationships/chart" Target="../charts/chart72.xml"/><Relationship Id="rId16" Type="http://schemas.openxmlformats.org/officeDocument/2006/relationships/chart" Target="../charts/chart86.xml"/><Relationship Id="rId20" Type="http://schemas.openxmlformats.org/officeDocument/2006/relationships/chart" Target="../charts/chart90.xml"/><Relationship Id="rId1" Type="http://schemas.openxmlformats.org/officeDocument/2006/relationships/chart" Target="../charts/chart71.xml"/><Relationship Id="rId6" Type="http://schemas.openxmlformats.org/officeDocument/2006/relationships/chart" Target="../charts/chart76.xml"/><Relationship Id="rId11" Type="http://schemas.openxmlformats.org/officeDocument/2006/relationships/chart" Target="../charts/chart81.xml"/><Relationship Id="rId5" Type="http://schemas.openxmlformats.org/officeDocument/2006/relationships/chart" Target="../charts/chart75.xml"/><Relationship Id="rId15" Type="http://schemas.openxmlformats.org/officeDocument/2006/relationships/chart" Target="../charts/chart85.xml"/><Relationship Id="rId10" Type="http://schemas.openxmlformats.org/officeDocument/2006/relationships/chart" Target="../charts/chart80.xml"/><Relationship Id="rId19" Type="http://schemas.openxmlformats.org/officeDocument/2006/relationships/chart" Target="../charts/chart89.xml"/><Relationship Id="rId4" Type="http://schemas.openxmlformats.org/officeDocument/2006/relationships/chart" Target="../charts/chart74.xml"/><Relationship Id="rId9" Type="http://schemas.openxmlformats.org/officeDocument/2006/relationships/chart" Target="../charts/chart79.xml"/><Relationship Id="rId14" Type="http://schemas.openxmlformats.org/officeDocument/2006/relationships/chart" Target="../charts/chart84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1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2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.xml"/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110053</xdr:colOff>
      <xdr:row>26</xdr:row>
      <xdr:rowOff>127004</xdr:rowOff>
    </xdr:from>
    <xdr:to>
      <xdr:col>3</xdr:col>
      <xdr:colOff>42456</xdr:colOff>
      <xdr:row>40</xdr:row>
      <xdr:rowOff>180586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9</xdr:col>
      <xdr:colOff>55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9</xdr:col>
      <xdr:colOff>55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9525</xdr:rowOff>
        </xdr:from>
        <xdr:to>
          <xdr:col>1</xdr:col>
          <xdr:colOff>581025</xdr:colOff>
          <xdr:row>6</xdr:row>
          <xdr:rowOff>9525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9525</xdr:rowOff>
        </xdr:from>
        <xdr:to>
          <xdr:col>3</xdr:col>
          <xdr:colOff>0</xdr:colOff>
          <xdr:row>6</xdr:row>
          <xdr:rowOff>9525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9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9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9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9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9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9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9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9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9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9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9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9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9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9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9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9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9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9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9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9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32260</xdr:colOff>
      <xdr:row>2</xdr:row>
      <xdr:rowOff>50111</xdr:rowOff>
    </xdr:from>
    <xdr:to>
      <xdr:col>10</xdr:col>
      <xdr:colOff>646260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9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</xdr:col>
      <xdr:colOff>74397</xdr:colOff>
      <xdr:row>2</xdr:row>
      <xdr:rowOff>50111</xdr:rowOff>
    </xdr:from>
    <xdr:to>
      <xdr:col>7</xdr:col>
      <xdr:colOff>237740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9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640780</xdr:colOff>
      <xdr:row>2</xdr:row>
      <xdr:rowOff>50111</xdr:rowOff>
    </xdr:from>
    <xdr:to>
      <xdr:col>14</xdr:col>
      <xdr:colOff>292780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9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4</xdr:col>
      <xdr:colOff>287300</xdr:colOff>
      <xdr:row>2</xdr:row>
      <xdr:rowOff>50111</xdr:rowOff>
    </xdr:from>
    <xdr:to>
      <xdr:col>17</xdr:col>
      <xdr:colOff>701300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9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695821</xdr:colOff>
      <xdr:row>2</xdr:row>
      <xdr:rowOff>62811</xdr:rowOff>
    </xdr:from>
    <xdr:to>
      <xdr:col>20</xdr:col>
      <xdr:colOff>1104741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9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2</xdr:col>
      <xdr:colOff>74397</xdr:colOff>
      <xdr:row>7</xdr:row>
      <xdr:rowOff>26342</xdr:rowOff>
    </xdr:from>
    <xdr:to>
      <xdr:col>7</xdr:col>
      <xdr:colOff>237740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9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7</xdr:col>
      <xdr:colOff>232260</xdr:colOff>
      <xdr:row>7</xdr:row>
      <xdr:rowOff>26342</xdr:rowOff>
    </xdr:from>
    <xdr:to>
      <xdr:col>10</xdr:col>
      <xdr:colOff>646260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9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640780</xdr:colOff>
      <xdr:row>7</xdr:row>
      <xdr:rowOff>26342</xdr:rowOff>
    </xdr:from>
    <xdr:to>
      <xdr:col>14</xdr:col>
      <xdr:colOff>292780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9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695821</xdr:colOff>
      <xdr:row>7</xdr:row>
      <xdr:rowOff>26342</xdr:rowOff>
    </xdr:from>
    <xdr:to>
      <xdr:col>20</xdr:col>
      <xdr:colOff>1109821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9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4</xdr:col>
      <xdr:colOff>287300</xdr:colOff>
      <xdr:row>7</xdr:row>
      <xdr:rowOff>26342</xdr:rowOff>
    </xdr:from>
    <xdr:to>
      <xdr:col>17</xdr:col>
      <xdr:colOff>70130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9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2</xdr:col>
      <xdr:colOff>74397</xdr:colOff>
      <xdr:row>12</xdr:row>
      <xdr:rowOff>5746</xdr:rowOff>
    </xdr:from>
    <xdr:to>
      <xdr:col>7</xdr:col>
      <xdr:colOff>237740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9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7</xdr:col>
      <xdr:colOff>232260</xdr:colOff>
      <xdr:row>12</xdr:row>
      <xdr:rowOff>5746</xdr:rowOff>
    </xdr:from>
    <xdr:to>
      <xdr:col>10</xdr:col>
      <xdr:colOff>646260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9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640780</xdr:colOff>
      <xdr:row>12</xdr:row>
      <xdr:rowOff>5746</xdr:rowOff>
    </xdr:from>
    <xdr:to>
      <xdr:col>14</xdr:col>
      <xdr:colOff>292780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9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695821</xdr:colOff>
      <xdr:row>12</xdr:row>
      <xdr:rowOff>5746</xdr:rowOff>
    </xdr:from>
    <xdr:to>
      <xdr:col>20</xdr:col>
      <xdr:colOff>1109821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9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4</xdr:col>
      <xdr:colOff>287300</xdr:colOff>
      <xdr:row>12</xdr:row>
      <xdr:rowOff>5746</xdr:rowOff>
    </xdr:from>
    <xdr:to>
      <xdr:col>17</xdr:col>
      <xdr:colOff>701300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9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2</xdr:col>
      <xdr:colOff>74397</xdr:colOff>
      <xdr:row>16</xdr:row>
      <xdr:rowOff>285046</xdr:rowOff>
    </xdr:from>
    <xdr:to>
      <xdr:col>7</xdr:col>
      <xdr:colOff>237740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9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7</xdr:col>
      <xdr:colOff>232260</xdr:colOff>
      <xdr:row>16</xdr:row>
      <xdr:rowOff>285046</xdr:rowOff>
    </xdr:from>
    <xdr:to>
      <xdr:col>10</xdr:col>
      <xdr:colOff>646260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9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640780</xdr:colOff>
      <xdr:row>16</xdr:row>
      <xdr:rowOff>285046</xdr:rowOff>
    </xdr:from>
    <xdr:to>
      <xdr:col>14</xdr:col>
      <xdr:colOff>292780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9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695821</xdr:colOff>
      <xdr:row>16</xdr:row>
      <xdr:rowOff>285046</xdr:rowOff>
    </xdr:from>
    <xdr:to>
      <xdr:col>20</xdr:col>
      <xdr:colOff>1109821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9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4</xdr:col>
      <xdr:colOff>287300</xdr:colOff>
      <xdr:row>16</xdr:row>
      <xdr:rowOff>285046</xdr:rowOff>
    </xdr:from>
    <xdr:to>
      <xdr:col>17</xdr:col>
      <xdr:colOff>701300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9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9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19050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9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2</xdr:row>
          <xdr:rowOff>19050</xdr:rowOff>
        </xdr:from>
        <xdr:to>
          <xdr:col>1</xdr:col>
          <xdr:colOff>1533525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9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19050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9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19050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9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19050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9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19050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9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19050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9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19050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9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19050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9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19050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9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19050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9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9525</xdr:rowOff>
        </xdr:from>
        <xdr:to>
          <xdr:col>1</xdr:col>
          <xdr:colOff>1533525</xdr:colOff>
          <xdr:row>33</xdr:row>
          <xdr:rowOff>295275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9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9525</xdr:rowOff>
        </xdr:from>
        <xdr:to>
          <xdr:col>1</xdr:col>
          <xdr:colOff>1533525</xdr:colOff>
          <xdr:row>34</xdr:row>
          <xdr:rowOff>295275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9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9525</xdr:rowOff>
        </xdr:from>
        <xdr:to>
          <xdr:col>1</xdr:col>
          <xdr:colOff>1533525</xdr:colOff>
          <xdr:row>35</xdr:row>
          <xdr:rowOff>295275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9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9525</xdr:rowOff>
        </xdr:from>
        <xdr:to>
          <xdr:col>1</xdr:col>
          <xdr:colOff>1533525</xdr:colOff>
          <xdr:row>36</xdr:row>
          <xdr:rowOff>295275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9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9525</xdr:rowOff>
        </xdr:from>
        <xdr:to>
          <xdr:col>1</xdr:col>
          <xdr:colOff>1533525</xdr:colOff>
          <xdr:row>37</xdr:row>
          <xdr:rowOff>295275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9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9525</xdr:rowOff>
        </xdr:from>
        <xdr:to>
          <xdr:col>1</xdr:col>
          <xdr:colOff>1533525</xdr:colOff>
          <xdr:row>38</xdr:row>
          <xdr:rowOff>295275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9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9525</xdr:rowOff>
        </xdr:from>
        <xdr:to>
          <xdr:col>1</xdr:col>
          <xdr:colOff>1533525</xdr:colOff>
          <xdr:row>39</xdr:row>
          <xdr:rowOff>295275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9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9525</xdr:rowOff>
        </xdr:from>
        <xdr:to>
          <xdr:col>1</xdr:col>
          <xdr:colOff>1533525</xdr:colOff>
          <xdr:row>40</xdr:row>
          <xdr:rowOff>295275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9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9525</xdr:rowOff>
        </xdr:from>
        <xdr:to>
          <xdr:col>1</xdr:col>
          <xdr:colOff>1533525</xdr:colOff>
          <xdr:row>41</xdr:row>
          <xdr:rowOff>295275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9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9525</xdr:rowOff>
        </xdr:from>
        <xdr:to>
          <xdr:col>1</xdr:col>
          <xdr:colOff>1533525</xdr:colOff>
          <xdr:row>42</xdr:row>
          <xdr:rowOff>295275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9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9525</xdr:rowOff>
        </xdr:from>
        <xdr:to>
          <xdr:col>1</xdr:col>
          <xdr:colOff>1533525</xdr:colOff>
          <xdr:row>43</xdr:row>
          <xdr:rowOff>295275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9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9525</xdr:rowOff>
        </xdr:from>
        <xdr:to>
          <xdr:col>1</xdr:col>
          <xdr:colOff>1533525</xdr:colOff>
          <xdr:row>44</xdr:row>
          <xdr:rowOff>295275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9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9525</xdr:rowOff>
        </xdr:from>
        <xdr:to>
          <xdr:col>1</xdr:col>
          <xdr:colOff>1533525</xdr:colOff>
          <xdr:row>45</xdr:row>
          <xdr:rowOff>295275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9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9525</xdr:rowOff>
        </xdr:from>
        <xdr:to>
          <xdr:col>1</xdr:col>
          <xdr:colOff>1533525</xdr:colOff>
          <xdr:row>46</xdr:row>
          <xdr:rowOff>295275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9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9525</xdr:rowOff>
        </xdr:from>
        <xdr:to>
          <xdr:col>1</xdr:col>
          <xdr:colOff>1533525</xdr:colOff>
          <xdr:row>47</xdr:row>
          <xdr:rowOff>295275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9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9525</xdr:rowOff>
        </xdr:from>
        <xdr:to>
          <xdr:col>1</xdr:col>
          <xdr:colOff>1533525</xdr:colOff>
          <xdr:row>48</xdr:row>
          <xdr:rowOff>295275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9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9525</xdr:rowOff>
        </xdr:from>
        <xdr:to>
          <xdr:col>1</xdr:col>
          <xdr:colOff>1533525</xdr:colOff>
          <xdr:row>49</xdr:row>
          <xdr:rowOff>295275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9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9525</xdr:rowOff>
        </xdr:from>
        <xdr:to>
          <xdr:col>1</xdr:col>
          <xdr:colOff>1533525</xdr:colOff>
          <xdr:row>50</xdr:row>
          <xdr:rowOff>295275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9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9525</xdr:rowOff>
        </xdr:from>
        <xdr:to>
          <xdr:col>1</xdr:col>
          <xdr:colOff>1533525</xdr:colOff>
          <xdr:row>51</xdr:row>
          <xdr:rowOff>295275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9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9525</xdr:rowOff>
        </xdr:from>
        <xdr:to>
          <xdr:col>1</xdr:col>
          <xdr:colOff>1533525</xdr:colOff>
          <xdr:row>52</xdr:row>
          <xdr:rowOff>295275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9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19050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9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19050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9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19050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9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19050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9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19050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9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19050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9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19050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9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19050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9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19050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9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19050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9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19050</xdr:rowOff>
        </xdr:from>
        <xdr:to>
          <xdr:col>1</xdr:col>
          <xdr:colOff>1533525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9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19050</xdr:rowOff>
        </xdr:from>
        <xdr:to>
          <xdr:col>1</xdr:col>
          <xdr:colOff>1533525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9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19050</xdr:rowOff>
        </xdr:from>
        <xdr:to>
          <xdr:col>1</xdr:col>
          <xdr:colOff>1533525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9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19050</xdr:rowOff>
        </xdr:from>
        <xdr:to>
          <xdr:col>1</xdr:col>
          <xdr:colOff>1533525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9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19050</xdr:rowOff>
        </xdr:from>
        <xdr:to>
          <xdr:col>1</xdr:col>
          <xdr:colOff>1533525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9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19050</xdr:rowOff>
        </xdr:from>
        <xdr:to>
          <xdr:col>1</xdr:col>
          <xdr:colOff>1533525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9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19050</xdr:rowOff>
        </xdr:from>
        <xdr:to>
          <xdr:col>1</xdr:col>
          <xdr:colOff>1533525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9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19050</xdr:rowOff>
        </xdr:from>
        <xdr:to>
          <xdr:col>1</xdr:col>
          <xdr:colOff>1533525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9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19050</xdr:rowOff>
        </xdr:from>
        <xdr:to>
          <xdr:col>1</xdr:col>
          <xdr:colOff>1533525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9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19050</xdr:rowOff>
        </xdr:from>
        <xdr:to>
          <xdr:col>1</xdr:col>
          <xdr:colOff>1533525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9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19050</xdr:rowOff>
        </xdr:from>
        <xdr:to>
          <xdr:col>1</xdr:col>
          <xdr:colOff>1533525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9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19050</xdr:rowOff>
        </xdr:from>
        <xdr:to>
          <xdr:col>1</xdr:col>
          <xdr:colOff>1533525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9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19050</xdr:rowOff>
        </xdr:from>
        <xdr:to>
          <xdr:col>1</xdr:col>
          <xdr:colOff>1533525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9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19050</xdr:rowOff>
        </xdr:from>
        <xdr:to>
          <xdr:col>1</xdr:col>
          <xdr:colOff>1533525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9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19050</xdr:rowOff>
        </xdr:from>
        <xdr:to>
          <xdr:col>1</xdr:col>
          <xdr:colOff>1533525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9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19050</xdr:rowOff>
        </xdr:from>
        <xdr:to>
          <xdr:col>1</xdr:col>
          <xdr:colOff>1533525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9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19050</xdr:rowOff>
        </xdr:from>
        <xdr:to>
          <xdr:col>1</xdr:col>
          <xdr:colOff>1533525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9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19050</xdr:rowOff>
        </xdr:from>
        <xdr:to>
          <xdr:col>1</xdr:col>
          <xdr:colOff>1533525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9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19050</xdr:rowOff>
        </xdr:from>
        <xdr:to>
          <xdr:col>1</xdr:col>
          <xdr:colOff>1533525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9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19050</xdr:rowOff>
        </xdr:from>
        <xdr:to>
          <xdr:col>1</xdr:col>
          <xdr:colOff>1533525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9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3</xdr:row>
          <xdr:rowOff>19050</xdr:rowOff>
        </xdr:from>
        <xdr:to>
          <xdr:col>1</xdr:col>
          <xdr:colOff>1533525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9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4</xdr:row>
          <xdr:rowOff>19050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9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4</xdr:row>
          <xdr:rowOff>19050</xdr:rowOff>
        </xdr:from>
        <xdr:to>
          <xdr:col>1</xdr:col>
          <xdr:colOff>1533525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9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2</xdr:col>
      <xdr:colOff>74397</xdr:colOff>
      <xdr:row>21</xdr:row>
      <xdr:rowOff>256471</xdr:rowOff>
    </xdr:from>
    <xdr:to>
      <xdr:col>7</xdr:col>
      <xdr:colOff>237740</xdr:colOff>
      <xdr:row>26</xdr:row>
      <xdr:rowOff>23180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9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7</xdr:col>
      <xdr:colOff>232260</xdr:colOff>
      <xdr:row>21</xdr:row>
      <xdr:rowOff>256471</xdr:rowOff>
    </xdr:from>
    <xdr:to>
      <xdr:col>10</xdr:col>
      <xdr:colOff>646260</xdr:colOff>
      <xdr:row>26</xdr:row>
      <xdr:rowOff>23180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9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640780</xdr:colOff>
      <xdr:row>21</xdr:row>
      <xdr:rowOff>256471</xdr:rowOff>
    </xdr:from>
    <xdr:to>
      <xdr:col>14</xdr:col>
      <xdr:colOff>292780</xdr:colOff>
      <xdr:row>26</xdr:row>
      <xdr:rowOff>23180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9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695821</xdr:colOff>
      <xdr:row>21</xdr:row>
      <xdr:rowOff>256471</xdr:rowOff>
    </xdr:from>
    <xdr:to>
      <xdr:col>20</xdr:col>
      <xdr:colOff>1109821</xdr:colOff>
      <xdr:row>26</xdr:row>
      <xdr:rowOff>23180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9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4</xdr:col>
      <xdr:colOff>287300</xdr:colOff>
      <xdr:row>21</xdr:row>
      <xdr:rowOff>256471</xdr:rowOff>
    </xdr:from>
    <xdr:to>
      <xdr:col>17</xdr:col>
      <xdr:colOff>701300</xdr:colOff>
      <xdr:row>26</xdr:row>
      <xdr:rowOff>23180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9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2</xdr:col>
      <xdr:colOff>64872</xdr:colOff>
      <xdr:row>26</xdr:row>
      <xdr:rowOff>218371</xdr:rowOff>
    </xdr:from>
    <xdr:to>
      <xdr:col>7</xdr:col>
      <xdr:colOff>228215</xdr:colOff>
      <xdr:row>31</xdr:row>
      <xdr:rowOff>19370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9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7</xdr:col>
      <xdr:colOff>222735</xdr:colOff>
      <xdr:row>26</xdr:row>
      <xdr:rowOff>218371</xdr:rowOff>
    </xdr:from>
    <xdr:to>
      <xdr:col>10</xdr:col>
      <xdr:colOff>636735</xdr:colOff>
      <xdr:row>31</xdr:row>
      <xdr:rowOff>19370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9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631255</xdr:colOff>
      <xdr:row>26</xdr:row>
      <xdr:rowOff>218371</xdr:rowOff>
    </xdr:from>
    <xdr:to>
      <xdr:col>14</xdr:col>
      <xdr:colOff>283255</xdr:colOff>
      <xdr:row>31</xdr:row>
      <xdr:rowOff>19370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9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686296</xdr:colOff>
      <xdr:row>26</xdr:row>
      <xdr:rowOff>218371</xdr:rowOff>
    </xdr:from>
    <xdr:to>
      <xdr:col>20</xdr:col>
      <xdr:colOff>1100296</xdr:colOff>
      <xdr:row>31</xdr:row>
      <xdr:rowOff>19370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9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4</xdr:col>
      <xdr:colOff>277775</xdr:colOff>
      <xdr:row>26</xdr:row>
      <xdr:rowOff>218371</xdr:rowOff>
    </xdr:from>
    <xdr:to>
      <xdr:col>17</xdr:col>
      <xdr:colOff>691775</xdr:colOff>
      <xdr:row>31</xdr:row>
      <xdr:rowOff>19370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9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2</xdr:col>
      <xdr:colOff>64872</xdr:colOff>
      <xdr:row>31</xdr:row>
      <xdr:rowOff>189796</xdr:rowOff>
    </xdr:from>
    <xdr:to>
      <xdr:col>7</xdr:col>
      <xdr:colOff>228215</xdr:colOff>
      <xdr:row>36</xdr:row>
      <xdr:rowOff>16513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9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7</xdr:col>
      <xdr:colOff>222735</xdr:colOff>
      <xdr:row>31</xdr:row>
      <xdr:rowOff>189796</xdr:rowOff>
    </xdr:from>
    <xdr:to>
      <xdr:col>10</xdr:col>
      <xdr:colOff>636735</xdr:colOff>
      <xdr:row>36</xdr:row>
      <xdr:rowOff>16513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9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631255</xdr:colOff>
      <xdr:row>31</xdr:row>
      <xdr:rowOff>189796</xdr:rowOff>
    </xdr:from>
    <xdr:to>
      <xdr:col>14</xdr:col>
      <xdr:colOff>283255</xdr:colOff>
      <xdr:row>36</xdr:row>
      <xdr:rowOff>16513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9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686296</xdr:colOff>
      <xdr:row>31</xdr:row>
      <xdr:rowOff>189796</xdr:rowOff>
    </xdr:from>
    <xdr:to>
      <xdr:col>20</xdr:col>
      <xdr:colOff>1100296</xdr:colOff>
      <xdr:row>36</xdr:row>
      <xdr:rowOff>16513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9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4</xdr:col>
      <xdr:colOff>277775</xdr:colOff>
      <xdr:row>31</xdr:row>
      <xdr:rowOff>189796</xdr:rowOff>
    </xdr:from>
    <xdr:to>
      <xdr:col>17</xdr:col>
      <xdr:colOff>691775</xdr:colOff>
      <xdr:row>36</xdr:row>
      <xdr:rowOff>16513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9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2</xdr:col>
      <xdr:colOff>55347</xdr:colOff>
      <xdr:row>36</xdr:row>
      <xdr:rowOff>161221</xdr:rowOff>
    </xdr:from>
    <xdr:to>
      <xdr:col>7</xdr:col>
      <xdr:colOff>218690</xdr:colOff>
      <xdr:row>41</xdr:row>
      <xdr:rowOff>13655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9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7</xdr:col>
      <xdr:colOff>213210</xdr:colOff>
      <xdr:row>36</xdr:row>
      <xdr:rowOff>161221</xdr:rowOff>
    </xdr:from>
    <xdr:to>
      <xdr:col>10</xdr:col>
      <xdr:colOff>627210</xdr:colOff>
      <xdr:row>41</xdr:row>
      <xdr:rowOff>13655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9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621730</xdr:colOff>
      <xdr:row>36</xdr:row>
      <xdr:rowOff>161221</xdr:rowOff>
    </xdr:from>
    <xdr:to>
      <xdr:col>14</xdr:col>
      <xdr:colOff>273730</xdr:colOff>
      <xdr:row>41</xdr:row>
      <xdr:rowOff>13655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9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676771</xdr:colOff>
      <xdr:row>36</xdr:row>
      <xdr:rowOff>161221</xdr:rowOff>
    </xdr:from>
    <xdr:to>
      <xdr:col>20</xdr:col>
      <xdr:colOff>1090771</xdr:colOff>
      <xdr:row>41</xdr:row>
      <xdr:rowOff>13655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9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4</xdr:col>
      <xdr:colOff>268250</xdr:colOff>
      <xdr:row>36</xdr:row>
      <xdr:rowOff>161221</xdr:rowOff>
    </xdr:from>
    <xdr:to>
      <xdr:col>17</xdr:col>
      <xdr:colOff>682250</xdr:colOff>
      <xdr:row>41</xdr:row>
      <xdr:rowOff>13655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9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2</xdr:col>
      <xdr:colOff>55347</xdr:colOff>
      <xdr:row>41</xdr:row>
      <xdr:rowOff>142171</xdr:rowOff>
    </xdr:from>
    <xdr:to>
      <xdr:col>7</xdr:col>
      <xdr:colOff>218690</xdr:colOff>
      <xdr:row>46</xdr:row>
      <xdr:rowOff>11750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9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7</xdr:col>
      <xdr:colOff>213210</xdr:colOff>
      <xdr:row>41</xdr:row>
      <xdr:rowOff>142171</xdr:rowOff>
    </xdr:from>
    <xdr:to>
      <xdr:col>10</xdr:col>
      <xdr:colOff>627210</xdr:colOff>
      <xdr:row>46</xdr:row>
      <xdr:rowOff>11750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9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621730</xdr:colOff>
      <xdr:row>41</xdr:row>
      <xdr:rowOff>142171</xdr:rowOff>
    </xdr:from>
    <xdr:to>
      <xdr:col>14</xdr:col>
      <xdr:colOff>273730</xdr:colOff>
      <xdr:row>46</xdr:row>
      <xdr:rowOff>11750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9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676771</xdr:colOff>
      <xdr:row>41</xdr:row>
      <xdr:rowOff>142171</xdr:rowOff>
    </xdr:from>
    <xdr:to>
      <xdr:col>20</xdr:col>
      <xdr:colOff>1090771</xdr:colOff>
      <xdr:row>46</xdr:row>
      <xdr:rowOff>11750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9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4</xdr:col>
      <xdr:colOff>268250</xdr:colOff>
      <xdr:row>41</xdr:row>
      <xdr:rowOff>142171</xdr:rowOff>
    </xdr:from>
    <xdr:to>
      <xdr:col>17</xdr:col>
      <xdr:colOff>682250</xdr:colOff>
      <xdr:row>46</xdr:row>
      <xdr:rowOff>11750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9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2</xdr:col>
      <xdr:colOff>55347</xdr:colOff>
      <xdr:row>46</xdr:row>
      <xdr:rowOff>123121</xdr:rowOff>
    </xdr:from>
    <xdr:to>
      <xdr:col>7</xdr:col>
      <xdr:colOff>218690</xdr:colOff>
      <xdr:row>51</xdr:row>
      <xdr:rowOff>9845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9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7</xdr:col>
      <xdr:colOff>213210</xdr:colOff>
      <xdr:row>46</xdr:row>
      <xdr:rowOff>123121</xdr:rowOff>
    </xdr:from>
    <xdr:to>
      <xdr:col>10</xdr:col>
      <xdr:colOff>627210</xdr:colOff>
      <xdr:row>51</xdr:row>
      <xdr:rowOff>9845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9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621730</xdr:colOff>
      <xdr:row>46</xdr:row>
      <xdr:rowOff>123121</xdr:rowOff>
    </xdr:from>
    <xdr:to>
      <xdr:col>14</xdr:col>
      <xdr:colOff>273730</xdr:colOff>
      <xdr:row>51</xdr:row>
      <xdr:rowOff>9845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9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676771</xdr:colOff>
      <xdr:row>46</xdr:row>
      <xdr:rowOff>123121</xdr:rowOff>
    </xdr:from>
    <xdr:to>
      <xdr:col>20</xdr:col>
      <xdr:colOff>1090771</xdr:colOff>
      <xdr:row>51</xdr:row>
      <xdr:rowOff>9845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9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4</xdr:col>
      <xdr:colOff>268250</xdr:colOff>
      <xdr:row>46</xdr:row>
      <xdr:rowOff>123121</xdr:rowOff>
    </xdr:from>
    <xdr:to>
      <xdr:col>17</xdr:col>
      <xdr:colOff>682250</xdr:colOff>
      <xdr:row>51</xdr:row>
      <xdr:rowOff>9845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9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2</xdr:col>
      <xdr:colOff>55347</xdr:colOff>
      <xdr:row>51</xdr:row>
      <xdr:rowOff>104071</xdr:rowOff>
    </xdr:from>
    <xdr:to>
      <xdr:col>7</xdr:col>
      <xdr:colOff>218690</xdr:colOff>
      <xdr:row>56</xdr:row>
      <xdr:rowOff>20323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9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7</xdr:col>
      <xdr:colOff>213210</xdr:colOff>
      <xdr:row>51</xdr:row>
      <xdr:rowOff>104071</xdr:rowOff>
    </xdr:from>
    <xdr:to>
      <xdr:col>10</xdr:col>
      <xdr:colOff>627210</xdr:colOff>
      <xdr:row>56</xdr:row>
      <xdr:rowOff>20323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9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621730</xdr:colOff>
      <xdr:row>51</xdr:row>
      <xdr:rowOff>104071</xdr:rowOff>
    </xdr:from>
    <xdr:to>
      <xdr:col>14</xdr:col>
      <xdr:colOff>273730</xdr:colOff>
      <xdr:row>56</xdr:row>
      <xdr:rowOff>20323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9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A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A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A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A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A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A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A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A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A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A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A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A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A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A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A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A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A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A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A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A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A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A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A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A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A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A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A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A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A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A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A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A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A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A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A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A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A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A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A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A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A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9296797" cy="5982891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1925</xdr:rowOff>
        </xdr:from>
        <xdr:to>
          <xdr:col>0</xdr:col>
          <xdr:colOff>352425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E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6675</xdr:rowOff>
        </xdr:from>
        <xdr:to>
          <xdr:col>0</xdr:col>
          <xdr:colOff>352425</xdr:colOff>
          <xdr:row>10</xdr:row>
          <xdr:rowOff>104775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E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2425</xdr:colOff>
          <xdr:row>5</xdr:row>
          <xdr:rowOff>9525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E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42875</xdr:rowOff>
        </xdr:from>
        <xdr:to>
          <xdr:col>0</xdr:col>
          <xdr:colOff>352425</xdr:colOff>
          <xdr:row>5</xdr:row>
          <xdr:rowOff>180975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E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3825</xdr:rowOff>
        </xdr:from>
        <xdr:to>
          <xdr:col>0</xdr:col>
          <xdr:colOff>352425</xdr:colOff>
          <xdr:row>6</xdr:row>
          <xdr:rowOff>161925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E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4775</xdr:rowOff>
        </xdr:from>
        <xdr:to>
          <xdr:col>0</xdr:col>
          <xdr:colOff>352425</xdr:colOff>
          <xdr:row>7</xdr:row>
          <xdr:rowOff>142875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E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2425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E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5725</xdr:rowOff>
        </xdr:from>
        <xdr:to>
          <xdr:col>0</xdr:col>
          <xdr:colOff>352425</xdr:colOff>
          <xdr:row>9</xdr:row>
          <xdr:rowOff>123825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E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47625</xdr:rowOff>
        </xdr:from>
        <xdr:to>
          <xdr:col>0</xdr:col>
          <xdr:colOff>352425</xdr:colOff>
          <xdr:row>11</xdr:row>
          <xdr:rowOff>85725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E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2425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E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8575</xdr:rowOff>
        </xdr:from>
        <xdr:to>
          <xdr:col>0</xdr:col>
          <xdr:colOff>352425</xdr:colOff>
          <xdr:row>13</xdr:row>
          <xdr:rowOff>66675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E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9525</xdr:rowOff>
        </xdr:from>
        <xdr:to>
          <xdr:col>0</xdr:col>
          <xdr:colOff>352425</xdr:colOff>
          <xdr:row>14</xdr:row>
          <xdr:rowOff>47625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E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80975</xdr:rowOff>
        </xdr:from>
        <xdr:to>
          <xdr:col>0</xdr:col>
          <xdr:colOff>352425</xdr:colOff>
          <xdr:row>15</xdr:row>
          <xdr:rowOff>28575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E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1925</xdr:rowOff>
        </xdr:from>
        <xdr:to>
          <xdr:col>0</xdr:col>
          <xdr:colOff>352425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E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9296797" cy="5982891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1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5925" cy="599122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96797" cy="5982891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305925" cy="599122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9299149" cy="5989948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172EBFE1-1FDC-4CD8-9D00-2DC2B23292AE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25</xdr:col>
      <xdr:colOff>114300</xdr:colOff>
      <xdr:row>0</xdr:row>
      <xdr:rowOff>38100</xdr:rowOff>
    </xdr:from>
    <xdr:to>
      <xdr:col>31</xdr:col>
      <xdr:colOff>114300</xdr:colOff>
      <xdr:row>70</xdr:row>
      <xdr:rowOff>18960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37</xdr:col>
      <xdr:colOff>142875</xdr:colOff>
      <xdr:row>0</xdr:row>
      <xdr:rowOff>57148</xdr:rowOff>
    </xdr:from>
    <xdr:to>
      <xdr:col>44</xdr:col>
      <xdr:colOff>581025</xdr:colOff>
      <xdr:row>183</xdr:row>
      <xdr:rowOff>18148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9050</xdr:colOff>
          <xdr:row>2</xdr:row>
          <xdr:rowOff>85725</xdr:rowOff>
        </xdr:from>
        <xdr:to>
          <xdr:col>9</xdr:col>
          <xdr:colOff>0</xdr:colOff>
          <xdr:row>2</xdr:row>
          <xdr:rowOff>371475</xdr:rowOff>
        </xdr:to>
        <xdr:sp macro="" textlink="">
          <xdr:nvSpPr>
            <xdr:cNvPr id="83969" name="Drop Down 1" hidden="1">
              <a:extLst>
                <a:ext uri="{63B3BB69-23CF-44E3-9099-C40C66FF867C}">
                  <a14:compatExt spid="_x0000_s83969"/>
                </a:ext>
                <a:ext uri="{FF2B5EF4-FFF2-40B4-BE49-F238E27FC236}">
                  <a16:creationId xmlns:a16="http://schemas.microsoft.com/office/drawing/2014/main" id="{00000000-0008-0000-0600-0000014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43773</xdr:colOff>
      <xdr:row>2</xdr:row>
      <xdr:rowOff>88138</xdr:rowOff>
    </xdr:from>
    <xdr:to>
      <xdr:col>20</xdr:col>
      <xdr:colOff>585573</xdr:colOff>
      <xdr:row>160</xdr:row>
      <xdr:rowOff>1905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93</xdr:col>
      <xdr:colOff>47625</xdr:colOff>
      <xdr:row>29</xdr:row>
      <xdr:rowOff>323850</xdr:rowOff>
    </xdr:from>
    <xdr:to>
      <xdr:col>199</xdr:col>
      <xdr:colOff>47625</xdr:colOff>
      <xdr:row>152</xdr:row>
      <xdr:rowOff>190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0</xdr:col>
      <xdr:colOff>242887</xdr:colOff>
      <xdr:row>244</xdr:row>
      <xdr:rowOff>28575</xdr:rowOff>
    </xdr:from>
    <xdr:to>
      <xdr:col>206</xdr:col>
      <xdr:colOff>242887</xdr:colOff>
      <xdr:row>258</xdr:row>
      <xdr:rowOff>109537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9050</xdr:colOff>
          <xdr:row>2</xdr:row>
          <xdr:rowOff>85725</xdr:rowOff>
        </xdr:from>
        <xdr:to>
          <xdr:col>9</xdr:col>
          <xdr:colOff>0</xdr:colOff>
          <xdr:row>2</xdr:row>
          <xdr:rowOff>371475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7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91398</xdr:colOff>
      <xdr:row>0</xdr:row>
      <xdr:rowOff>126238</xdr:rowOff>
    </xdr:from>
    <xdr:to>
      <xdr:col>23</xdr:col>
      <xdr:colOff>633198</xdr:colOff>
      <xdr:row>158</xdr:row>
      <xdr:rowOff>571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96</xdr:col>
      <xdr:colOff>266700</xdr:colOff>
      <xdr:row>29</xdr:row>
      <xdr:rowOff>323850</xdr:rowOff>
    </xdr:from>
    <xdr:to>
      <xdr:col>202</xdr:col>
      <xdr:colOff>266700</xdr:colOff>
      <xdr:row>152</xdr:row>
      <xdr:rowOff>1905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0</xdr:col>
      <xdr:colOff>242887</xdr:colOff>
      <xdr:row>244</xdr:row>
      <xdr:rowOff>28575</xdr:rowOff>
    </xdr:from>
    <xdr:to>
      <xdr:col>206</xdr:col>
      <xdr:colOff>242887</xdr:colOff>
      <xdr:row>259</xdr:row>
      <xdr:rowOff>109537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7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06.326679861108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GeorgiaUS" u="1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SemiMixedTypes="0" containsString="0" containsNumber="1" containsInteger="1" minValue="0" maxValue="346062"/>
    </cacheField>
    <cacheField name="26.05.2020" numFmtId="0">
      <sharedItems containsSemiMixedTypes="0" containsString="0" containsNumber="1" containsInteger="1" minValue="0" maxValue="350281"/>
    </cacheField>
    <cacheField name="27.05.2020" numFmtId="0">
      <sharedItems containsSemiMixedTypes="0" containsString="0" containsNumber="1" containsInteger="1" minValue="0" maxValue="355455"/>
    </cacheField>
    <cacheField name="28.05.2020" numFmtId="0">
      <sharedItems containsSemiMixedTypes="0" containsString="0" containsNumber="1" containsInteger="1" minValue="0" maxValue="360134"/>
    </cacheField>
    <cacheField name="29.05.2020" numFmtId="0">
      <sharedItems containsSemiMixedTypes="0" containsString="0" containsNumber="1" containsInteger="1" minValue="0" maxValue="364693"/>
    </cacheField>
    <cacheField name="30.05.2020" numFmtId="0">
      <sharedItems containsSemiMixedTypes="0" containsString="0" containsNumber="1" containsInteger="1" minValue="0" maxValue="368952"/>
    </cacheField>
    <cacheField name="31.05.2020" numFmtId="0">
      <sharedItems containsSemiMixedTypes="0" containsString="0" containsNumber="1" containsInteger="1" minValue="0" maxValue="371861"/>
    </cacheField>
    <cacheField name="01.06.2020" numFmtId="0">
      <sharedItems containsSemiMixedTypes="0" containsString="0" containsNumber="1" containsInteger="1" minValue="0" maxValue="375386"/>
    </cacheField>
    <cacheField name="02.06.2020" numFmtId="0">
      <sharedItems containsSemiMixedTypes="0" containsString="0" containsNumber="1" containsInteger="1" minValue="0" maxValue="380076"/>
    </cacheField>
    <cacheField name="03.06.2020" numFmtId="0">
      <sharedItems containsSemiMixedTypes="0" containsString="0" containsNumber="1" containsInteger="1" minValue="0" maxValue="385773"/>
    </cacheField>
    <cacheField name="04.06.2020" numFmtId="0">
      <sharedItems containsSemiMixedTypes="0" containsString="0" containsNumber="1" containsInteger="1" minValue="0" maxValue="390962"/>
    </cacheField>
    <cacheField name="05.06.2020" numFmtId="0">
      <sharedItems containsSemiMixedTypes="0" containsString="0" containsNumber="1" containsInteger="1" minValue="0" maxValue="395706"/>
    </cacheField>
    <cacheField name="06.06.2020" numFmtId="0">
      <sharedItems containsSemiMixedTypes="0" containsString="0" containsNumber="1" containsInteger="1" minValue="0" maxValue="399544"/>
    </cacheField>
    <cacheField name="07.06.2020" numFmtId="0">
      <sharedItems containsSemiMixedTypes="0" containsString="0" containsNumber="1" containsInteger="1" minValue="0" maxValue="402556"/>
    </cacheField>
    <cacheField name="08.06.2020" numFmtId="0">
      <sharedItems containsSemiMixedTypes="0" containsString="0" containsNumber="1" containsInteger="1" minValue="0" maxValue="406348"/>
    </cacheField>
    <cacheField name="09.06.2020" numFmtId="0">
      <sharedItems containsSemiMixedTypes="0" containsString="0" containsNumber="1" containsInteger="1" minValue="0" maxValue="411262"/>
    </cacheField>
    <cacheField name="10.06.2020" numFmtId="0">
      <sharedItems containsSemiMixedTypes="0" containsString="0" containsNumber="1" containsInteger="1" minValue="0" maxValue="416027"/>
    </cacheField>
    <cacheField name="11.06.2020" numFmtId="0">
      <sharedItems containsSemiMixedTypes="0" containsString="0" containsNumber="1" containsInteger="1" minValue="0" maxValue="421283"/>
    </cacheField>
    <cacheField name="12.06.2020" numFmtId="0">
      <sharedItems containsSemiMixedTypes="0" containsString="0" containsNumber="1" containsInteger="1" minValue="0" maxValue="425219"/>
    </cacheField>
    <cacheField name="13.06.2020" numFmtId="0">
      <sharedItems containsSemiMixedTypes="0" containsString="0" containsNumber="1" containsInteger="1" minValue="0" maxValue="429560"/>
    </cacheField>
    <cacheField name="14.06.2020" numFmtId="0">
      <sharedItems containsSemiMixedTypes="0" containsString="0" containsNumber="1" containsInteger="1" minValue="0" maxValue="432890"/>
    </cacheField>
    <cacheField name="15.06.2020" numFmtId="0">
      <sharedItems containsSemiMixedTypes="0" containsString="0" containsNumber="1" containsInteger="1" minValue="0" maxValue="436723"/>
    </cacheField>
    <cacheField name="16.06.2020" numFmtId="0">
      <sharedItems containsSemiMixedTypes="0" containsString="0" containsNumber="1" containsInteger="1" minValue="0" maxValue="443508"/>
    </cacheField>
    <cacheField name="17.06.2020" numFmtId="0">
      <sharedItems containsSemiMixedTypes="0" containsString="0" containsNumber="1" containsInteger="1" minValue="0" maxValue="448781"/>
    </cacheField>
    <cacheField name="18.06.2020" numFmtId="0">
      <sharedItems containsSemiMixedTypes="0" containsString="0" containsNumber="1" containsInteger="1" minValue="0" maxValue="453801"/>
    </cacheField>
    <cacheField name="19.06.2020" numFmtId="0">
      <sharedItems containsSemiMixedTypes="0" containsString="0" containsNumber="1" containsInteger="1" minValue="0" maxValue="459825"/>
    </cacheField>
    <cacheField name="20.06.2020" numFmtId="0">
      <sharedItems containsSemiMixedTypes="0" containsString="0" containsNumber="1" containsInteger="1" minValue="0" maxValue="464284"/>
    </cacheField>
    <cacheField name="21.06.2020" numFmtId="0">
      <sharedItems containsSemiMixedTypes="0" containsString="0" containsNumber="1" containsInteger="1" minValue="0" maxValue="468150"/>
    </cacheField>
    <cacheField name="22.06.2020" numFmtId="0">
      <sharedItems containsSemiMixedTypes="0" containsString="0" containsNumber="1" containsInteger="1" minValue="0" maxValue="471990"/>
    </cacheField>
    <cacheField name="23.06.2020" numFmtId="0">
      <sharedItems containsSemiMixedTypes="0" containsString="0" containsNumber="1" containsInteger="1" minValue="0" maxValue="477400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06.32834965278" createdVersion="6" refreshedVersion="6" minRefreshableVersion="3" recordCount="3545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7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Region_Australia"/>
        <s v="Region_Central America"/>
        <s v="Region_Central Asia"/>
        <s v="Region_CentralSouthAfrica"/>
        <s v="Region_EasternEurope"/>
        <s v="Region_MiddleEast"/>
        <s v="Region_NorhternAfrica"/>
        <s v="Region_NorthernAmerica"/>
        <s v="Region_SouthEastAsia"/>
        <s v="Region_SouthAmerica"/>
        <s v="Region_WesternEurope"/>
        <s v="Region_China"/>
        <s v="Central Asia" u="1"/>
        <s v="MiddleEast" u="1"/>
        <s v="NorhternAfrica" u="1"/>
        <s v="WesternEurope" u="1"/>
        <s v="NorthernAmerica" u="1"/>
        <s v="GeorgiaUS" u="1"/>
        <s v="EasternEurope" u="1"/>
        <s v="SouthEastAsia" u="1"/>
        <s v="Central America" u="1"/>
        <s v="SouthAmerica" u="1"/>
        <s v="CentralSouthAfrica" u="1"/>
      </sharedItems>
    </cacheField>
    <cacheField name="Lat" numFmtId="0">
      <sharedItems containsBlank="1" containsMixedTypes="1" containsNumber="1" minValue="-14.2709999999999" maxValue="69.314792159999996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0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SemiMixedTypes="0" containsString="0" containsNumber="1" containsInteger="1" minValue="0" maxValue="6995622"/>
    </cacheField>
    <cacheField name="08.06.2020" numFmtId="0">
      <sharedItems containsSemiMixedTypes="0" containsString="0" containsNumber="1" containsInteger="1" minValue="0" maxValue="7104946"/>
    </cacheField>
    <cacheField name="09.06.2020" numFmtId="0">
      <sharedItems containsSemiMixedTypes="0" containsString="0" containsNumber="1" containsInteger="1" minValue="0" maxValue="7222441"/>
    </cacheField>
    <cacheField name="10.06.2020" numFmtId="0">
      <sharedItems containsSemiMixedTypes="0" containsString="0" containsNumber="1" containsInteger="1" minValue="0" maxValue="7346521"/>
    </cacheField>
    <cacheField name="11.06.2020" numFmtId="0">
      <sharedItems containsSemiMixedTypes="0" containsString="0" containsNumber="1" containsInteger="1" minValue="0" maxValue="7500688"/>
    </cacheField>
    <cacheField name="12.06.2020" numFmtId="0">
      <sharedItems containsSemiMixedTypes="0" containsString="0" containsNumber="1" containsInteger="1" minValue="0" maxValue="7618935"/>
    </cacheField>
    <cacheField name="13.06.2020" numFmtId="0">
      <sharedItems containsSemiMixedTypes="0" containsString="0" containsNumber="1" containsInteger="1" minValue="0" maxValue="7752977"/>
    </cacheField>
    <cacheField name="14.06.2020" numFmtId="0">
      <sharedItems containsSemiMixedTypes="0" containsString="0" containsNumber="1" containsInteger="1" minValue="0" maxValue="7886870"/>
    </cacheField>
    <cacheField name="15.06.2020" numFmtId="0">
      <sharedItems containsSemiMixedTypes="0" containsString="0" containsNumber="1" containsInteger="1" minValue="0" maxValue="8020331"/>
    </cacheField>
    <cacheField name="16.06.2020" numFmtId="0">
      <sharedItems containsSemiMixedTypes="0" containsString="0" containsNumber="1" containsInteger="1" minValue="0" maxValue="8159703"/>
    </cacheField>
    <cacheField name="17.06.2020" numFmtId="0">
      <sharedItems containsSemiMixedTypes="0" containsString="0" containsNumber="1" containsInteger="1" minValue="0" maxValue="8335630"/>
    </cacheField>
    <cacheField name="18.06.2020" numFmtId="0">
      <sharedItems containsSemiMixedTypes="0" containsString="0" containsNumber="1" containsInteger="1" minValue="0" maxValue="8474567"/>
    </cacheField>
    <cacheField name="19.06.2020" numFmtId="0">
      <sharedItems containsSemiMixedTypes="0" containsString="0" containsNumber="1" containsInteger="1" minValue="0" maxValue="8648663"/>
    </cacheField>
    <cacheField name="20.06.2020" numFmtId="0">
      <sharedItems containsSemiMixedTypes="0" containsString="0" containsNumber="1" containsInteger="1" minValue="0" maxValue="8777172"/>
    </cacheField>
    <cacheField name="21.06.2020" numFmtId="0">
      <sharedItems containsSemiMixedTypes="0" containsString="0" containsNumber="1" containsInteger="1" minValue="0" maxValue="8937733"/>
    </cacheField>
    <cacheField name="22.06.2020" numFmtId="0">
      <sharedItems containsSemiMixedTypes="0" containsString="0" containsNumber="1" containsInteger="1" minValue="0" maxValue="9083864"/>
    </cacheField>
    <cacheField name="23.06.2020" numFmtId="0">
      <sharedItems containsSemiMixedTypes="0" containsString="0" containsNumber="1" containsInteger="1" minValue="0" maxValue="9248580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n v="369"/>
    <n v="384"/>
    <n v="405"/>
    <n v="426"/>
    <n v="446"/>
    <n v="451"/>
    <n v="471"/>
    <n v="478"/>
    <n v="491"/>
    <n v="504"/>
    <n v="546"/>
    <n v="548"/>
    <n v="569"/>
    <n v="581"/>
    <n v="598"/>
    <n v="618"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n v="34"/>
    <n v="34"/>
    <n v="34"/>
    <n v="35"/>
    <n v="36"/>
    <n v="36"/>
    <n v="36"/>
    <n v="36"/>
    <n v="37"/>
    <n v="38"/>
    <n v="39"/>
    <n v="42"/>
    <n v="43"/>
    <n v="44"/>
    <n v="44"/>
    <n v="45"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n v="715"/>
    <n v="724"/>
    <n v="732"/>
    <n v="741"/>
    <n v="751"/>
    <n v="760"/>
    <n v="767"/>
    <n v="777"/>
    <n v="788"/>
    <n v="799"/>
    <n v="811"/>
    <n v="825"/>
    <n v="837"/>
    <n v="845"/>
    <n v="852"/>
    <n v="861"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8"/>
    <n v="8"/>
    <n v="9"/>
    <n v="9"/>
    <n v="10"/>
    <n v="10"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n v="693"/>
    <n v="717"/>
    <n v="735"/>
    <n v="765"/>
    <n v="785"/>
    <n v="815"/>
    <n v="833"/>
    <n v="854"/>
    <n v="878"/>
    <n v="913"/>
    <n v="948"/>
    <n v="979"/>
    <n v="992"/>
    <n v="1011"/>
    <n v="1043"/>
    <n v="1078"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n v="211"/>
    <n v="217"/>
    <n v="227"/>
    <n v="245"/>
    <n v="258"/>
    <n v="264"/>
    <n v="269"/>
    <n v="285"/>
    <n v="293"/>
    <n v="302"/>
    <n v="309"/>
    <n v="319"/>
    <n v="332"/>
    <n v="350"/>
    <n v="360"/>
    <n v="372"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n v="672"/>
    <n v="672"/>
    <n v="673"/>
    <n v="674"/>
    <n v="675"/>
    <n v="677"/>
    <n v="677"/>
    <n v="678"/>
    <n v="681"/>
    <n v="687"/>
    <n v="688"/>
    <n v="688"/>
    <n v="688"/>
    <n v="690"/>
    <n v="690"/>
    <n v="693"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n v="93"/>
    <n v="98"/>
    <n v="102"/>
    <n v="108"/>
    <n v="113"/>
    <n v="115"/>
    <n v="119"/>
    <n v="122"/>
    <n v="126"/>
    <n v="133"/>
    <n v="139"/>
    <n v="143"/>
    <n v="148"/>
    <n v="154"/>
    <n v="161"/>
    <n v="167"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n v="27"/>
    <n v="29"/>
    <n v="31"/>
    <n v="34"/>
    <n v="36"/>
    <n v="37"/>
    <n v="42"/>
    <n v="46"/>
    <n v="47"/>
    <n v="49"/>
    <n v="55"/>
    <n v="57"/>
    <n v="60"/>
    <n v="63"/>
    <n v="65"/>
    <n v="67"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n v="930"/>
    <n v="975"/>
    <n v="1012"/>
    <n v="1049"/>
    <n v="1095"/>
    <n v="1139"/>
    <n v="1171"/>
    <n v="1209"/>
    <n v="1262"/>
    <n v="1305"/>
    <n v="1343"/>
    <n v="1388"/>
    <n v="1425"/>
    <n v="1464"/>
    <n v="1502"/>
    <n v="1545"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n v="276"/>
    <n v="282"/>
    <n v="288"/>
    <n v="293"/>
    <n v="298"/>
    <n v="303"/>
    <n v="308"/>
    <n v="312"/>
    <n v="318"/>
    <n v="324"/>
    <n v="331"/>
    <n v="337"/>
    <n v="343"/>
    <n v="346"/>
    <n v="351"/>
    <n v="357"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n v="9606"/>
    <n v="9619"/>
    <n v="9629"/>
    <n v="9636"/>
    <n v="9646"/>
    <n v="9650"/>
    <n v="9655"/>
    <n v="9661"/>
    <n v="9663"/>
    <n v="9675"/>
    <n v="9683"/>
    <n v="9695"/>
    <n v="9696"/>
    <n v="9696"/>
    <n v="9696"/>
    <n v="9713"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9"/>
    <n v="9"/>
    <n v="9"/>
    <n v="11"/>
    <n v="11"/>
    <n v="11"/>
    <n v="13"/>
    <n v="13"/>
    <n v="13"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n v="475"/>
    <n v="487"/>
    <n v="512"/>
    <n v="533"/>
    <n v="559"/>
    <n v="585"/>
    <n v="611"/>
    <n v="632"/>
    <n v="659"/>
    <n v="679"/>
    <n v="697"/>
    <n v="715"/>
    <n v="740"/>
    <n v="773"/>
    <n v="820"/>
    <n v="846"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n v="160"/>
    <n v="160"/>
    <n v="161"/>
    <n v="161"/>
    <n v="163"/>
    <n v="163"/>
    <n v="163"/>
    <n v="165"/>
    <n v="168"/>
    <n v="168"/>
    <n v="168"/>
    <n v="169"/>
    <n v="169"/>
    <n v="169"/>
    <n v="171"/>
    <n v="172"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n v="37134"/>
    <n v="38406"/>
    <n v="39680"/>
    <n v="40919"/>
    <n v="41828"/>
    <n v="42720"/>
    <n v="43332"/>
    <n v="43959"/>
    <n v="45241"/>
    <n v="46510"/>
    <n v="47748"/>
    <n v="48954"/>
    <n v="49976"/>
    <n v="50591"/>
    <n v="51271"/>
    <n v="52645"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n v="164"/>
    <n v="167"/>
    <n v="167"/>
    <n v="168"/>
    <n v="172"/>
    <n v="172"/>
    <n v="174"/>
    <n v="176"/>
    <n v="181"/>
    <n v="184"/>
    <n v="190"/>
    <n v="193"/>
    <n v="199"/>
    <n v="199"/>
    <n v="207"/>
    <n v="208"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7"/>
    <n v="7"/>
    <n v="7"/>
    <n v="7"/>
    <n v="8"/>
    <n v="8"/>
    <n v="8"/>
    <n v="8"/>
    <n v="8"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n v="212"/>
    <n v="212"/>
    <n v="212"/>
    <n v="212"/>
    <n v="212"/>
    <n v="212"/>
    <n v="212"/>
    <n v="276"/>
    <n v="276"/>
    <n v="276"/>
    <n v="276"/>
    <n v="282"/>
    <n v="301"/>
    <n v="303"/>
    <n v="308"/>
    <n v="313"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n v="149"/>
    <n v="151"/>
    <n v="151"/>
    <n v="149"/>
    <n v="149"/>
    <n v="150"/>
    <n v="150"/>
    <n v="151"/>
    <n v="151"/>
    <n v="151"/>
    <n v="152"/>
    <n v="152"/>
    <n v="152"/>
    <n v="152"/>
    <n v="153"/>
    <n v="153"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n v="167"/>
    <n v="167"/>
    <n v="167"/>
    <n v="167"/>
    <n v="168"/>
    <n v="168"/>
    <n v="168"/>
    <n v="168"/>
    <n v="168"/>
    <n v="168"/>
    <n v="168"/>
    <n v="168"/>
    <n v="168"/>
    <n v="168"/>
    <n v="169"/>
    <n v="170"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3"/>
    <n v="63"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n v="2524"/>
    <n v="2536"/>
    <n v="2552"/>
    <n v="2563"/>
    <n v="2573"/>
    <n v="2582"/>
    <n v="2590"/>
    <n v="2579"/>
    <n v="2595"/>
    <n v="2607"/>
    <n v="2613"/>
    <n v="2625"/>
    <n v="2650"/>
    <n v="2657"/>
    <n v="2666"/>
    <n v="2676"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n v="4984"/>
    <n v="5029"/>
    <n v="5081"/>
    <n v="5105"/>
    <n v="5148"/>
    <n v="5195"/>
    <n v="5222"/>
    <n v="5242"/>
    <n v="5269"/>
    <n v="5298"/>
    <n v="5340"/>
    <n v="5375"/>
    <n v="5408"/>
    <n v="5417"/>
    <n v="5417"/>
    <n v="5424"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7"/>
    <n v="7"/>
    <n v="7"/>
    <n v="7"/>
    <n v="14"/>
    <n v="18"/>
    <n v="19"/>
    <n v="19"/>
    <n v="19"/>
    <n v="23"/>
    <n v="30"/>
    <n v="37"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n v="70"/>
    <n v="71"/>
    <n v="72"/>
    <n v="72"/>
    <n v="72"/>
    <n v="72"/>
    <n v="73"/>
    <n v="73"/>
    <n v="74"/>
    <n v="74"/>
    <n v="74"/>
    <n v="74"/>
    <n v="74"/>
    <n v="74"/>
    <n v="74"/>
    <n v="74"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n v="2264"/>
    <n v="2283"/>
    <n v="2475"/>
    <n v="2648"/>
    <n v="2870"/>
    <n v="3101"/>
    <n v="3323"/>
    <n v="3362"/>
    <n v="3383"/>
    <n v="3615"/>
    <n v="3841"/>
    <n v="4093"/>
    <n v="4295"/>
    <n v="4479"/>
    <n v="4502"/>
    <n v="4505"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n v="1204"/>
    <n v="1204"/>
    <n v="1265"/>
    <n v="1373"/>
    <n v="1373"/>
    <n v="1439"/>
    <n v="1505"/>
    <n v="1562"/>
    <n v="1623"/>
    <n v="1670"/>
    <n v="1808"/>
    <n v="1808"/>
    <n v="1887"/>
    <n v="1955"/>
    <n v="2046"/>
    <n v="2148"/>
    <n v="2353"/>
    <n v="2426"/>
    <n v="2524"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n v="22"/>
    <n v="24"/>
    <n v="24"/>
    <n v="24"/>
    <n v="24"/>
    <n v="24"/>
    <n v="24"/>
    <n v="27"/>
    <n v="27"/>
    <n v="27"/>
    <n v="27"/>
    <n v="27"/>
    <n v="27"/>
    <n v="27"/>
    <n v="37"/>
    <n v="37"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n v="88"/>
    <n v="90"/>
    <n v="96"/>
    <n v="98"/>
    <n v="101"/>
    <n v="106"/>
    <n v="107"/>
    <n v="112"/>
    <n v="112"/>
    <n v="115"/>
    <n v="117"/>
    <n v="122"/>
    <n v="125"/>
    <n v="130"/>
    <n v="135"/>
    <n v="135"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n v="38"/>
    <n v="38"/>
    <n v="41"/>
    <n v="41"/>
    <n v="45"/>
    <n v="45"/>
    <n v="45"/>
    <n v="46"/>
    <n v="46"/>
    <n v="48"/>
    <n v="49"/>
    <n v="49"/>
    <n v="52"/>
    <n v="54"/>
    <n v="56"/>
    <n v="58"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n v="104"/>
    <n v="106"/>
    <n v="106"/>
    <n v="106"/>
    <n v="107"/>
    <n v="107"/>
    <n v="107"/>
    <n v="107"/>
    <n v="107"/>
    <n v="107"/>
    <n v="107"/>
    <n v="107"/>
    <n v="107"/>
    <n v="107"/>
    <n v="107"/>
    <n v="107"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n v="83"/>
    <n v="83"/>
    <n v="83"/>
    <n v="84"/>
    <n v="84"/>
    <n v="84"/>
    <n v="84"/>
    <n v="84"/>
    <n v="84"/>
    <n v="84"/>
    <n v="85"/>
    <n v="85"/>
    <n v="85"/>
    <n v="85"/>
    <n v="85"/>
    <n v="85"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n v="328"/>
    <n v="328"/>
    <n v="330"/>
    <n v="328"/>
    <n v="329"/>
    <n v="328"/>
    <n v="329"/>
    <n v="330"/>
    <n v="331"/>
    <n v="333"/>
    <n v="334"/>
    <n v="335"/>
    <n v="336"/>
    <n v="336"/>
    <n v="336"/>
    <n v="339"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n v="593"/>
    <n v="593"/>
    <n v="593"/>
    <n v="593"/>
    <n v="594"/>
    <n v="597"/>
    <n v="597"/>
    <n v="598"/>
    <n v="598"/>
    <n v="598"/>
    <n v="600"/>
    <n v="600"/>
    <n v="600"/>
    <n v="600"/>
    <n v="602"/>
    <n v="603"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n v="31"/>
    <n v="34"/>
    <n v="34"/>
    <n v="37"/>
    <n v="38"/>
    <n v="41"/>
    <n v="43"/>
    <n v="43"/>
    <n v="43"/>
    <n v="43"/>
    <n v="43"/>
    <n v="45"/>
    <n v="45"/>
    <n v="45"/>
    <n v="48"/>
    <n v="49"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n v="539"/>
    <n v="544"/>
    <n v="550"/>
    <n v="561"/>
    <n v="568"/>
    <n v="577"/>
    <n v="592"/>
    <n v="605"/>
    <n v="615"/>
    <n v="633"/>
    <n v="635"/>
    <n v="647"/>
    <n v="655"/>
    <n v="662"/>
    <n v="669"/>
    <n v="675"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n v="3642"/>
    <n v="3690"/>
    <n v="3720"/>
    <n v="3720"/>
    <n v="3828"/>
    <n v="3874"/>
    <n v="3896"/>
    <n v="3929"/>
    <n v="3970"/>
    <n v="4007"/>
    <n v="4087"/>
    <n v="4156"/>
    <n v="4156"/>
    <n v="4223"/>
    <n v="4223"/>
    <n v="4274"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n v="1271"/>
    <n v="1306"/>
    <n v="1342"/>
    <n v="1377"/>
    <n v="1422"/>
    <n v="1484"/>
    <n v="1575"/>
    <n v="1672"/>
    <n v="1766"/>
    <n v="1850"/>
    <n v="1938"/>
    <n v="2017"/>
    <n v="2106"/>
    <n v="2193"/>
    <n v="2278"/>
    <n v="2365"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n v="56"/>
    <n v="60"/>
    <n v="64"/>
    <n v="68"/>
    <n v="68"/>
    <n v="72"/>
    <n v="74"/>
    <n v="74"/>
    <n v="76"/>
    <n v="79"/>
    <n v="82"/>
    <n v="86"/>
    <n v="93"/>
    <n v="98"/>
    <n v="107"/>
    <n v="113"/>
    <m/>
    <m/>
    <m/>
    <m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32"/>
    <n v="32"/>
    <n v="32"/>
    <n v="32"/>
    <n v="32"/>
    <n v="32"/>
    <n v="32"/>
    <n v="32"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7"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n v="27"/>
    <n v="32"/>
    <n v="35"/>
    <n v="40"/>
    <n v="47"/>
    <n v="55"/>
    <n v="57"/>
    <n v="60"/>
    <n v="61"/>
    <n v="63"/>
    <n v="65"/>
    <n v="72"/>
    <n v="72"/>
    <n v="74"/>
    <n v="75"/>
    <n v="75"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n v="323"/>
    <n v="324"/>
    <n v="324"/>
    <n v="325"/>
    <n v="325"/>
    <n v="325"/>
    <n v="326"/>
    <n v="326"/>
    <n v="326"/>
    <n v="326"/>
    <n v="326"/>
    <n v="326"/>
    <n v="326"/>
    <n v="326"/>
    <n v="327"/>
    <n v="327"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6"/>
    <n v="8"/>
    <n v="8"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n v="25"/>
    <n v="28"/>
    <n v="28"/>
    <n v="28"/>
    <n v="28"/>
    <n v="28"/>
    <n v="29"/>
    <n v="29"/>
    <n v="29"/>
    <n v="29"/>
    <n v="29"/>
    <n v="29"/>
    <n v="31"/>
    <n v="31"/>
    <n v="31"/>
    <n v="31"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n v="29153"/>
    <n v="29237"/>
    <n v="29260"/>
    <n v="29287"/>
    <n v="29315"/>
    <n v="29339"/>
    <n v="29346"/>
    <n v="29375"/>
    <n v="29484"/>
    <n v="29512"/>
    <n v="29540"/>
    <n v="29554"/>
    <n v="29568"/>
    <n v="29574"/>
    <n v="29595"/>
    <n v="29652"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n v="21"/>
    <n v="21"/>
    <n v="22"/>
    <n v="23"/>
    <n v="23"/>
    <n v="23"/>
    <n v="23"/>
    <n v="27"/>
    <n v="29"/>
    <n v="30"/>
    <n v="32"/>
    <n v="34"/>
    <n v="34"/>
    <n v="34"/>
    <n v="39"/>
    <n v="39"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n v="8695"/>
    <n v="8736"/>
    <n v="8752"/>
    <n v="8772"/>
    <n v="8783"/>
    <n v="8793"/>
    <n v="8801"/>
    <n v="8807"/>
    <n v="8820"/>
    <n v="8851"/>
    <n v="8875"/>
    <n v="8887"/>
    <n v="8895"/>
    <n v="8895"/>
    <n v="8899"/>
    <n v="8914"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n v="48"/>
    <n v="48"/>
    <n v="48"/>
    <n v="48"/>
    <n v="48"/>
    <n v="48"/>
    <n v="54"/>
    <n v="54"/>
    <n v="58"/>
    <n v="66"/>
    <n v="66"/>
    <n v="70"/>
    <n v="85"/>
    <n v="85"/>
    <n v="85"/>
    <n v="95"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n v="182"/>
    <n v="183"/>
    <n v="183"/>
    <n v="183"/>
    <n v="183"/>
    <n v="183"/>
    <n v="183"/>
    <n v="184"/>
    <n v="185"/>
    <n v="187"/>
    <n v="188"/>
    <n v="189"/>
    <n v="190"/>
    <n v="190"/>
    <n v="190"/>
    <n v="190"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n v="267"/>
    <n v="289"/>
    <n v="316"/>
    <n v="334"/>
    <n v="351"/>
    <n v="367"/>
    <n v="384"/>
    <n v="399"/>
    <n v="418"/>
    <n v="432"/>
    <n v="449"/>
    <n v="483"/>
    <n v="514"/>
    <n v="531"/>
    <n v="547"/>
    <n v="582"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8"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n v="54"/>
    <n v="56"/>
    <n v="58"/>
    <n v="64"/>
    <n v="64"/>
    <n v="70"/>
    <n v="70"/>
    <n v="76"/>
    <n v="80"/>
    <n v="82"/>
    <n v="84"/>
    <n v="87"/>
    <n v="88"/>
    <n v="88"/>
    <n v="88"/>
    <n v="89"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n v="262"/>
    <n v="271"/>
    <n v="290"/>
    <n v="294"/>
    <n v="306"/>
    <n v="310"/>
    <n v="312"/>
    <n v="322"/>
    <n v="330"/>
    <n v="336"/>
    <n v="343"/>
    <n v="349"/>
    <n v="358"/>
    <n v="363"/>
    <n v="395"/>
    <n v="405"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n v="548"/>
    <n v="550"/>
    <n v="551"/>
    <n v="553"/>
    <n v="555"/>
    <n v="559"/>
    <n v="562"/>
    <n v="563"/>
    <n v="565"/>
    <n v="567"/>
    <n v="568"/>
    <n v="568"/>
    <n v="570"/>
    <n v="570"/>
    <n v="572"/>
    <n v="573"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n v="7473"/>
    <n v="7750"/>
    <n v="8102"/>
    <n v="8498"/>
    <n v="8884"/>
    <n v="9195"/>
    <n v="9520"/>
    <n v="9900"/>
    <n v="11903"/>
    <n v="12237"/>
    <n v="12573"/>
    <n v="12948"/>
    <n v="13254"/>
    <n v="13699"/>
    <n v="14011"/>
    <n v="14476"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n v="1883"/>
    <n v="1923"/>
    <n v="1959"/>
    <n v="2000"/>
    <n v="2048"/>
    <n v="2091"/>
    <n v="2134"/>
    <n v="2198"/>
    <n v="2231"/>
    <n v="2276"/>
    <n v="2339"/>
    <n v="2373"/>
    <n v="2429"/>
    <n v="2465"/>
    <n v="2500"/>
    <n v="2535"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n v="8351"/>
    <n v="8425"/>
    <n v="8506"/>
    <n v="8584"/>
    <n v="8659"/>
    <n v="8730"/>
    <n v="8837"/>
    <n v="8950"/>
    <n v="9065"/>
    <n v="9185"/>
    <n v="9272"/>
    <n v="9392"/>
    <n v="9507"/>
    <n v="9623"/>
    <n v="9742"/>
    <n v="9863"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n v="370"/>
    <n v="392"/>
    <n v="426"/>
    <n v="457"/>
    <n v="496"/>
    <n v="549"/>
    <n v="607"/>
    <n v="652"/>
    <n v="712"/>
    <n v="773"/>
    <n v="856"/>
    <n v="925"/>
    <n v="1013"/>
    <n v="1100"/>
    <n v="1167"/>
    <n v="1251"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n v="1683"/>
    <n v="1691"/>
    <n v="1695"/>
    <n v="1703"/>
    <n v="1705"/>
    <n v="1705"/>
    <n v="1706"/>
    <n v="1706"/>
    <n v="1709"/>
    <n v="1710"/>
    <n v="1714"/>
    <n v="1714"/>
    <n v="1715"/>
    <n v="1715"/>
    <n v="1717"/>
    <n v="1720"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n v="298"/>
    <n v="299"/>
    <n v="299"/>
    <n v="300"/>
    <n v="300"/>
    <n v="300"/>
    <n v="300"/>
    <n v="302"/>
    <n v="302"/>
    <n v="303"/>
    <n v="303"/>
    <n v="304"/>
    <n v="305"/>
    <n v="306"/>
    <n v="307"/>
    <n v="308"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n v="33964"/>
    <n v="34043"/>
    <n v="34114"/>
    <n v="34167"/>
    <n v="34223"/>
    <n v="34301"/>
    <n v="34345"/>
    <n v="34371"/>
    <n v="34405"/>
    <n v="34448"/>
    <n v="34514"/>
    <n v="34561"/>
    <n v="34610"/>
    <n v="34634"/>
    <n v="34657"/>
    <n v="34675"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n v="858"/>
    <n v="881"/>
    <n v="887"/>
    <n v="894"/>
    <n v="898"/>
    <n v="899"/>
    <n v="902"/>
    <n v="905"/>
    <n v="911"/>
    <n v="916"/>
    <n v="915"/>
    <n v="917"/>
    <n v="920"/>
    <n v="920"/>
    <n v="922"/>
    <n v="922"/>
    <n v="924"/>
    <n v="927"/>
    <n v="927"/>
    <n v="929"/>
    <n v="934"/>
    <n v="935"/>
    <n v="935"/>
    <n v="951"/>
    <n v="955"/>
    <n v="955"/>
    <n v="955"/>
    <n v="965"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n v="56"/>
    <n v="61"/>
    <n v="67"/>
    <n v="67"/>
    <n v="70"/>
    <n v="73"/>
    <n v="77"/>
    <n v="81"/>
    <n v="88"/>
    <n v="97"/>
    <n v="100"/>
    <n v="113"/>
    <n v="118"/>
    <n v="120"/>
    <n v="127"/>
    <n v="134"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n v="85"/>
    <n v="88"/>
    <n v="89"/>
    <n v="92"/>
    <n v="96"/>
    <n v="100"/>
    <n v="103"/>
    <n v="104"/>
    <n v="105"/>
    <n v="107"/>
    <n v="117"/>
    <n v="119"/>
    <n v="121"/>
    <n v="123"/>
    <n v="125"/>
    <n v="128"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n v="274"/>
    <n v="276"/>
    <n v="276"/>
    <n v="277"/>
    <n v="277"/>
    <n v="277"/>
    <n v="277"/>
    <n v="278"/>
    <n v="279"/>
    <n v="280"/>
    <n v="280"/>
    <n v="280"/>
    <n v="280"/>
    <n v="280"/>
    <n v="281"/>
    <n v="281"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n v="269"/>
    <n v="273"/>
    <n v="275"/>
    <n v="279"/>
    <n v="285"/>
    <n v="289"/>
    <n v="296"/>
    <n v="298"/>
    <n v="303"/>
    <n v="306"/>
    <n v="308"/>
    <n v="313"/>
    <n v="319"/>
    <n v="326"/>
    <n v="330"/>
    <n v="334"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n v="23"/>
    <n v="24"/>
    <n v="26"/>
    <n v="26"/>
    <n v="26"/>
    <n v="27"/>
    <n v="27"/>
    <n v="28"/>
    <n v="30"/>
    <n v="31"/>
    <n v="31"/>
    <n v="32"/>
    <n v="35"/>
    <n v="40"/>
    <n v="40"/>
    <n v="42"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8"/>
    <n v="28"/>
    <n v="28"/>
    <n v="30"/>
    <n v="30"/>
    <n v="30"/>
    <n v="30"/>
    <n v="30"/>
    <n v="30"/>
    <n v="30"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n v="30"/>
    <n v="30"/>
    <n v="30"/>
    <n v="31"/>
    <n v="31"/>
    <n v="32"/>
    <n v="32"/>
    <n v="32"/>
    <n v="32"/>
    <n v="32"/>
    <n v="32"/>
    <n v="32"/>
    <n v="32"/>
    <n v="32"/>
    <n v="32"/>
    <n v="32"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n v="30"/>
    <n v="31"/>
    <n v="31"/>
    <n v="31"/>
    <n v="32"/>
    <n v="32"/>
    <n v="32"/>
    <n v="33"/>
    <n v="33"/>
    <n v="33"/>
    <n v="33"/>
    <n v="33"/>
    <n v="33"/>
    <n v="34"/>
    <n v="34"/>
    <n v="34"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n v="71"/>
    <n v="72"/>
    <n v="74"/>
    <n v="74"/>
    <n v="74"/>
    <n v="75"/>
    <n v="75"/>
    <n v="76"/>
    <n v="76"/>
    <n v="76"/>
    <n v="76"/>
    <n v="76"/>
    <n v="76"/>
    <n v="76"/>
    <n v="76"/>
    <n v="77"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9"/>
    <n v="10"/>
    <n v="10"/>
    <n v="10"/>
    <n v="10"/>
    <n v="10"/>
    <n v="10"/>
    <n v="12"/>
    <n v="12"/>
    <n v="13"/>
    <n v="13"/>
    <n v="13"/>
    <n v="14"/>
    <n v="15"/>
    <n v="15"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n v="117"/>
    <n v="117"/>
    <n v="118"/>
    <n v="118"/>
    <n v="119"/>
    <n v="120"/>
    <n v="121"/>
    <n v="121"/>
    <n v="121"/>
    <n v="121"/>
    <n v="121"/>
    <n v="121"/>
    <n v="121"/>
    <n v="121"/>
    <n v="121"/>
    <n v="121"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n v="59"/>
    <n v="61"/>
    <n v="71"/>
    <n v="74"/>
    <n v="81"/>
    <n v="83"/>
    <n v="87"/>
    <n v="91"/>
    <n v="93"/>
    <n v="95"/>
    <n v="97"/>
    <n v="102"/>
    <n v="108"/>
    <n v="111"/>
    <n v="112"/>
    <n v="114"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n v="14053"/>
    <n v="14649"/>
    <n v="15357"/>
    <n v="15944"/>
    <n v="16448"/>
    <n v="16872"/>
    <n v="17141"/>
    <n v="17580"/>
    <n v="18310"/>
    <n v="19080"/>
    <n v="19747"/>
    <n v="20394"/>
    <n v="20781"/>
    <n v="21825"/>
    <n v="22584"/>
    <n v="23377"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n v="353"/>
    <n v="365"/>
    <n v="371"/>
    <n v="375"/>
    <n v="385"/>
    <n v="398"/>
    <n v="406"/>
    <n v="411"/>
    <n v="423"/>
    <n v="433"/>
    <n v="444"/>
    <n v="450"/>
    <n v="464"/>
    <n v="473"/>
    <n v="480"/>
    <n v="490"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n v="208"/>
    <n v="210"/>
    <n v="211"/>
    <n v="211"/>
    <n v="212"/>
    <n v="212"/>
    <n v="212"/>
    <n v="212"/>
    <n v="212"/>
    <n v="213"/>
    <n v="213"/>
    <n v="213"/>
    <n v="213"/>
    <n v="214"/>
    <n v="214"/>
    <n v="214"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n v="14"/>
    <n v="15"/>
    <n v="15"/>
    <n v="15"/>
    <n v="16"/>
    <n v="18"/>
    <n v="19"/>
    <n v="19"/>
    <n v="19"/>
    <n v="20"/>
    <n v="22"/>
    <n v="22"/>
    <n v="22"/>
    <n v="23"/>
    <n v="23"/>
    <n v="24"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n v="6016"/>
    <n v="6031"/>
    <n v="6042"/>
    <n v="6044"/>
    <n v="6053"/>
    <n v="6057"/>
    <n v="6059"/>
    <n v="6065"/>
    <n v="6070"/>
    <n v="6074"/>
    <n v="6078"/>
    <n v="6081"/>
    <n v="6089"/>
    <n v="6090"/>
    <n v="6090"/>
    <n v="6095"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n v="46"/>
    <n v="55"/>
    <n v="55"/>
    <n v="55"/>
    <n v="55"/>
    <n v="55"/>
    <n v="55"/>
    <n v="55"/>
    <n v="64"/>
    <n v="64"/>
    <n v="64"/>
    <n v="64"/>
    <n v="64"/>
    <n v="64"/>
    <n v="64"/>
    <n v="74"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7"/>
    <n v="67"/>
    <n v="67"/>
    <n v="67"/>
    <n v="67"/>
    <n v="67"/>
    <n v="67"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n v="361"/>
    <n v="365"/>
    <n v="382"/>
    <n v="387"/>
    <n v="399"/>
    <n v="407"/>
    <n v="420"/>
    <n v="424"/>
    <n v="455"/>
    <n v="469"/>
    <n v="475"/>
    <n v="487"/>
    <n v="506"/>
    <n v="518"/>
    <n v="525"/>
    <n v="533"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n v="156"/>
    <n v="157"/>
    <n v="164"/>
    <n v="169"/>
    <n v="171"/>
    <n v="179"/>
    <n v="188"/>
    <n v="193"/>
    <n v="201"/>
    <n v="210"/>
    <n v="216"/>
    <n v="222"/>
    <n v="233"/>
    <n v="238"/>
    <n v="247"/>
    <n v="251"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n v="239"/>
    <n v="239"/>
    <n v="239"/>
    <n v="242"/>
    <n v="242"/>
    <n v="242"/>
    <n v="242"/>
    <n v="242"/>
    <n v="242"/>
    <n v="243"/>
    <n v="244"/>
    <n v="244"/>
    <n v="244"/>
    <n v="244"/>
    <n v="248"/>
    <n v="248"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n v="81"/>
    <n v="83"/>
    <n v="84"/>
    <n v="89"/>
    <n v="96"/>
    <n v="99"/>
    <n v="104"/>
    <n v="108"/>
    <n v="114"/>
    <n v="116"/>
    <n v="119"/>
    <n v="125"/>
    <n v="128"/>
    <n v="131"/>
    <n v="137"/>
    <n v="140"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n v="2067"/>
    <n v="2172"/>
    <n v="2255"/>
    <n v="2356"/>
    <n v="2463"/>
    <n v="2463"/>
    <n v="2551"/>
    <n v="2729"/>
    <n v="2839"/>
    <n v="2975"/>
    <n v="3093"/>
    <n v="3229"/>
    <n v="3382"/>
    <n v="3501"/>
    <n v="3590"/>
    <n v="3695"/>
    <n v="3755"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n v="398"/>
    <n v="403"/>
    <n v="413"/>
    <n v="418"/>
    <n v="421"/>
    <n v="429"/>
    <n v="437"/>
    <n v="448"/>
    <n v="457"/>
    <n v="470"/>
    <n v="475"/>
    <n v="485"/>
    <n v="493"/>
    <n v="501"/>
    <n v="521"/>
    <n v="536"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n v="4894"/>
    <n v="5031"/>
    <n v="5162"/>
    <n v="5301"/>
    <n v="5465"/>
    <n v="5571"/>
    <n v="5738"/>
    <n v="5903"/>
    <n v="6088"/>
    <n v="6088"/>
    <n v="6308"/>
    <n v="6688"/>
    <n v="6860"/>
    <n v="7056"/>
    <n v="7257"/>
    <n v="7461"/>
    <n v="7660"/>
    <n v="7861"/>
    <n v="8045"/>
    <n v="8223"/>
    <n v="8404"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n v="1011"/>
    <n v="1017"/>
    <n v="1027"/>
    <n v="1036"/>
    <n v="1052"/>
    <n v="1074"/>
    <n v="1088"/>
    <n v="1098"/>
    <n v="1103"/>
    <n v="1108"/>
    <n v="1116"/>
    <n v="1130"/>
    <n v="1150"/>
    <n v="1169"/>
    <n v="1177"/>
    <n v="1186"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n v="1166"/>
    <n v="1183"/>
    <n v="1206"/>
    <n v="1215"/>
    <n v="1222"/>
    <n v="1237"/>
    <n v="1247"/>
    <n v="1256"/>
    <n v="1272"/>
    <n v="1286"/>
    <n v="1316"/>
    <n v="1334"/>
    <n v="1346"/>
    <n v="1356"/>
    <n v="1359"/>
    <n v="1375"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n v="1485"/>
    <n v="1492"/>
    <n v="1497"/>
    <n v="1504"/>
    <n v="1505"/>
    <n v="1512"/>
    <n v="1517"/>
    <n v="1520"/>
    <n v="1522"/>
    <n v="1523"/>
    <n v="1524"/>
    <n v="1527"/>
    <n v="1528"/>
    <n v="1530"/>
    <n v="1534"/>
    <n v="1540"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n v="57"/>
    <n v="62"/>
    <n v="66"/>
    <n v="69"/>
    <n v="70"/>
    <n v="70"/>
    <n v="73"/>
    <n v="76"/>
    <n v="80"/>
    <n v="82"/>
    <n v="86"/>
    <n v="93"/>
    <n v="94"/>
    <n v="98"/>
    <n v="99"/>
    <n v="99"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n v="1339"/>
    <n v="1354"/>
    <n v="1360"/>
    <n v="1369"/>
    <n v="1380"/>
    <n v="1394"/>
    <n v="1410"/>
    <n v="1427"/>
    <n v="1437"/>
    <n v="1451"/>
    <n v="1473"/>
    <n v="1484"/>
    <n v="1500"/>
    <n v="1512"/>
    <n v="1523"/>
    <n v="1539"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n v="5963"/>
    <n v="6134"/>
    <n v="6350"/>
    <n v="6522"/>
    <n v="6705"/>
    <n v="6819"/>
    <n v="6938"/>
    <n v="7081"/>
    <n v="7274"/>
    <n v="7468"/>
    <n v="7650"/>
    <n v="7831"/>
    <n v="7992"/>
    <n v="8101"/>
    <n v="8196"/>
    <n v="8349"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n v="746"/>
    <n v="783"/>
    <n v="819"/>
    <n v="857"/>
    <n v="893"/>
    <n v="932"/>
    <n v="972"/>
    <n v="1011"/>
    <n v="1052"/>
    <n v="1091"/>
    <n v="1139"/>
    <n v="1184"/>
    <n v="1230"/>
    <n v="1267"/>
    <n v="1307"/>
    <n v="1346"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n v="49"/>
    <n v="52"/>
    <n v="52"/>
    <n v="55"/>
    <n v="56"/>
    <n v="60"/>
    <n v="60"/>
    <n v="64"/>
    <n v="70"/>
    <n v="73"/>
    <n v="76"/>
    <n v="79"/>
    <n v="82"/>
    <n v="84"/>
    <n v="86"/>
    <n v="89"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n v="250"/>
    <n v="250"/>
    <n v="251"/>
    <n v="252"/>
    <n v="252"/>
    <n v="253"/>
    <n v="254"/>
    <n v="255"/>
    <n v="256"/>
    <n v="257"/>
    <n v="258"/>
    <n v="259"/>
    <n v="260"/>
    <n v="261"/>
    <n v="262"/>
    <n v="263"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n v="84"/>
    <n v="85"/>
    <n v="85"/>
    <n v="85"/>
    <n v="85"/>
    <n v="87"/>
    <n v="88"/>
    <n v="88"/>
    <n v="88"/>
    <n v="88"/>
    <n v="88"/>
    <n v="88"/>
    <n v="88"/>
    <n v="90"/>
    <n v="90"/>
    <n v="90"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n v="1080"/>
    <n v="1162"/>
    <n v="1210"/>
    <n v="1284"/>
    <n v="1354"/>
    <n v="1423"/>
    <n v="1480"/>
    <n v="1568"/>
    <n v="1625"/>
    <n v="1674"/>
    <n v="1737"/>
    <n v="1831"/>
    <n v="1877"/>
    <n v="1930"/>
    <n v="1991"/>
    <n v="2102"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n v="27136"/>
    <n v="27136"/>
    <n v="27136"/>
    <n v="27136"/>
    <n v="27136"/>
    <n v="27136"/>
    <n v="27136"/>
    <n v="27136"/>
    <n v="27136"/>
    <n v="27136"/>
    <n v="27136"/>
    <n v="28315"/>
    <n v="28322"/>
    <n v="28323"/>
    <n v="28324"/>
    <n v="28325"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n v="372"/>
    <n v="389"/>
    <n v="401"/>
    <n v="413"/>
    <n v="433"/>
    <n v="447"/>
    <n v="459"/>
    <n v="468"/>
    <n v="477"/>
    <n v="487"/>
    <n v="487"/>
    <n v="506"/>
    <n v="521"/>
    <n v="521"/>
    <n v="533"/>
    <n v="548"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6"/>
    <n v="6"/>
    <n v="7"/>
    <n v="8"/>
    <n v="8"/>
    <n v="8"/>
    <n v="8"/>
    <n v="9"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n v="4694"/>
    <n v="4717"/>
    <n v="4795"/>
    <n v="4814"/>
    <n v="4854"/>
    <n v="4874"/>
    <n v="4874"/>
    <n v="4891"/>
    <n v="4939"/>
    <n v="5041"/>
    <n v="5053"/>
    <n v="5105"/>
    <n v="5109"/>
    <n v="5111"/>
    <n v="5122"/>
    <n v="5161"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n v="1923"/>
    <n v="1934"/>
    <n v="1936"/>
    <n v="1937"/>
    <n v="1938"/>
    <n v="1938"/>
    <n v="1938"/>
    <n v="1939"/>
    <n v="1954"/>
    <n v="1956"/>
    <n v="1956"/>
    <n v="1956"/>
    <n v="1956"/>
    <n v="1956"/>
    <n v="1956"/>
    <n v="1956"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n v="4711"/>
    <n v="4729"/>
    <n v="4746"/>
    <n v="4763"/>
    <n v="4778"/>
    <n v="4792"/>
    <n v="4807"/>
    <n v="4825"/>
    <n v="4842"/>
    <n v="4861"/>
    <n v="4882"/>
    <n v="4905"/>
    <n v="4927"/>
    <n v="4950"/>
    <n v="4974"/>
    <n v="5001"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n v="805"/>
    <n v="818"/>
    <n v="841"/>
    <n v="864"/>
    <n v="880"/>
    <n v="890"/>
    <n v="899"/>
    <n v="911"/>
    <n v="922"/>
    <n v="953"/>
    <n v="976"/>
    <n v="995"/>
    <n v="1004"/>
    <n v="1012"/>
    <n v="1022"/>
    <n v="1045"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n v="281"/>
    <n v="283"/>
    <n v="284"/>
    <n v="286"/>
    <n v="287"/>
    <n v="288"/>
    <n v="289"/>
    <n v="291"/>
    <n v="293"/>
    <n v="295"/>
    <n v="298"/>
    <n v="300"/>
    <n v="301"/>
    <n v="302"/>
    <n v="303"/>
    <n v="305"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8"/>
    <n v="48"/>
    <n v="48"/>
    <n v="48"/>
    <n v="48"/>
    <n v="48"/>
    <n v="48"/>
    <n v="48"/>
    <n v="48"/>
    <n v="48"/>
    <n v="48"/>
    <n v="48"/>
    <n v="48"/>
    <n v="47"/>
    <n v="47"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n v="39728"/>
    <n v="39904"/>
    <n v="40261"/>
    <n v="40465"/>
    <n v="40542"/>
    <n v="40597"/>
    <n v="40883"/>
    <n v="41128"/>
    <n v="41279"/>
    <n v="41481"/>
    <n v="41662"/>
    <n v="41698"/>
    <n v="41736"/>
    <n v="41969"/>
    <n v="42153"/>
    <n v="42288"/>
    <n v="42461"/>
    <n v="42589"/>
    <n v="42632"/>
    <n v="42647"/>
    <n v="42927"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2"/>
    <n v="43"/>
    <n v="52"/>
    <n v="59"/>
    <n v="72"/>
    <n v="100"/>
    <n v="134"/>
    <n v="191"/>
    <n v="269"/>
    <n v="366"/>
    <n v="456"/>
    <n v="600"/>
    <n v="784"/>
    <n v="1019"/>
    <n v="1329"/>
    <n v="1736"/>
    <n v="2284"/>
    <n v="2921"/>
    <n v="3546"/>
    <n v="4352"/>
    <n v="5568"/>
    <n v="6787"/>
    <n v="8349"/>
    <n v="9646"/>
    <n v="10912"/>
    <n v="12323"/>
    <n v="13985"/>
    <n v="16290"/>
    <n v="18369"/>
    <n v="20415"/>
    <n v="22486"/>
    <n v="24498"/>
    <n v="26238"/>
    <n v="28036"/>
    <n v="30429"/>
    <n v="32944"/>
    <n v="35031"/>
    <n v="37621"/>
    <n v="39966"/>
    <n v="41148"/>
    <n v="42918"/>
    <n v="45314"/>
    <n v="47649"/>
    <n v="49969"/>
    <n v="51746"/>
    <n v="54015"/>
    <n v="55162"/>
    <n v="56502"/>
    <n v="58632"/>
    <n v="61252"/>
    <n v="63291"/>
    <n v="65243"/>
    <n v="66668"/>
    <n v="67990"/>
    <n v="69237"/>
    <n v="71387"/>
    <n v="73775"/>
    <n v="75986"/>
    <n v="77495"/>
    <n v="79122"/>
    <n v="79856"/>
    <n v="81018"/>
    <n v="82709"/>
    <n v="84452"/>
    <n v="86229"/>
    <n v="87862"/>
    <n v="89084"/>
    <n v="89893"/>
    <n v="90683"/>
    <n v="92252"/>
    <n v="93775"/>
    <n v="95020"/>
    <n v="96296"/>
    <n v="97406"/>
    <n v="98039"/>
    <n v="98541"/>
    <n v="99239"/>
    <n v="100744"/>
    <n v="101937"/>
    <n v="103113"/>
    <n v="104054"/>
    <n v="104659"/>
    <n v="105430"/>
    <n v="106461"/>
    <n v="107444"/>
    <n v="108479"/>
    <n v="109449"/>
    <n v="110124"/>
    <n v="110575"/>
    <n v="111068"/>
    <n v="112014"/>
    <n v="112935"/>
    <n v="113823"/>
    <n v="114669"/>
    <n v="115436"/>
    <n v="115732"/>
    <n v="116127"/>
    <n v="116963"/>
    <n v="117717"/>
    <n v="118432"/>
    <n v="119124"/>
    <n v="119719"/>
    <n v="119977"/>
    <n v="120402"/>
    <n v="121228"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n v="22"/>
    <n v="23"/>
    <n v="23"/>
    <n v="23"/>
    <n v="23"/>
    <n v="24"/>
    <n v="25"/>
    <n v="26"/>
    <n v="27"/>
    <n v="28"/>
    <n v="28"/>
    <n v="30"/>
    <n v="33"/>
    <n v="33"/>
    <n v="35"/>
    <n v="35"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1"/>
    <n v="11"/>
    <n v="11"/>
    <n v="11"/>
    <n v="11"/>
    <n v="11"/>
    <n v="11"/>
    <n v="11"/>
    <n v="11"/>
    <n v="18"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8"/>
    <n v="10"/>
    <n v="10"/>
    <n v="10"/>
    <n v="10"/>
    <n v="10"/>
    <n v="10"/>
    <n v="10"/>
    <n v="10"/>
    <n v="10"/>
    <n v="17"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n v="12"/>
    <n v="12"/>
    <n v="12"/>
    <n v="12"/>
    <n v="15"/>
    <n v="15"/>
    <n v="15"/>
    <n v="15"/>
    <n v="15"/>
    <n v="15"/>
    <n v="15"/>
    <n v="17"/>
    <n v="17"/>
    <n v="17"/>
    <n v="19"/>
    <n v="19"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n v="92"/>
    <n v="94"/>
    <n v="96"/>
    <n v="97"/>
    <n v="101"/>
    <n v="104"/>
    <n v="104"/>
    <n v="104"/>
    <n v="104"/>
    <n v="107"/>
    <n v="107"/>
    <n v="108"/>
    <n v="109"/>
    <n v="109"/>
    <n v="111"/>
    <n v="111"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3"/>
    <n v="33"/>
    <n v="33"/>
    <n v="33"/>
    <n v="33"/>
    <n v="33"/>
    <n v="33"/>
    <n v="37"/>
    <n v="37"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n v="49"/>
    <n v="50"/>
    <n v="50"/>
    <n v="50"/>
    <n v="51"/>
    <n v="51"/>
    <n v="51"/>
    <n v="51"/>
    <n v="51"/>
    <n v="51"/>
    <n v="51"/>
    <n v="53"/>
    <n v="53"/>
    <n v="55"/>
    <n v="55"/>
    <n v="55"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11"/>
    <n v="11"/>
    <n v="11"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n v="19"/>
    <n v="19"/>
    <n v="19"/>
    <n v="24"/>
    <n v="24"/>
    <n v="27"/>
    <n v="27"/>
    <n v="27"/>
    <n v="30"/>
    <n v="31"/>
    <n v="32"/>
    <n v="34"/>
    <n v="34"/>
    <n v="34"/>
    <n v="35"/>
    <n v="36"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n v="112"/>
    <n v="127"/>
    <n v="129"/>
    <n v="136"/>
    <n v="139"/>
    <n v="160"/>
    <n v="164"/>
    <n v="208"/>
    <n v="214"/>
    <n v="244"/>
    <n v="248"/>
    <n v="251"/>
    <n v="254"/>
    <n v="256"/>
    <n v="257"/>
    <n v="261"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50"/>
    <n v="50"/>
    <n v="50"/>
    <n v="50"/>
    <n v="51"/>
    <n v="51"/>
    <n v="51"/>
    <n v="52"/>
    <n v="52"/>
    <n v="52"/>
    <n v="52"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n v="142"/>
    <n v="142"/>
    <n v="143"/>
    <n v="144"/>
    <n v="146"/>
    <n v="146"/>
    <n v="147"/>
    <n v="147"/>
    <n v="147"/>
    <n v="147"/>
    <n v="147"/>
    <n v="147"/>
    <n v="147"/>
    <n v="149"/>
    <n v="149"/>
    <n v="149"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8"/>
    <n v="8"/>
    <n v="8"/>
    <n v="8"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n v="24"/>
    <n v="24"/>
    <n v="24"/>
    <n v="25"/>
    <n v="25"/>
    <n v="25"/>
    <n v="25"/>
    <n v="25"/>
    <n v="25"/>
    <n v="25"/>
    <n v="25"/>
    <n v="26"/>
    <n v="26"/>
    <n v="26"/>
    <n v="26"/>
    <n v="27"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7"/>
    <n v="27"/>
    <n v="27"/>
    <n v="27"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7"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4"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0"/>
    <n v="10"/>
    <n v="9"/>
    <n v="9"/>
    <n v="9"/>
    <n v="9"/>
    <n v="9"/>
    <n v="9"/>
    <n v="10"/>
    <n v="10"/>
    <n v="10"/>
    <n v="11"/>
    <n v="11"/>
    <n v="11"/>
    <n v="11"/>
    <n v="12"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n v="11"/>
    <n v="11"/>
    <n v="11"/>
    <n v="11"/>
    <n v="14"/>
    <n v="14"/>
    <n v="14"/>
    <n v="15"/>
    <n v="15"/>
    <n v="15"/>
    <n v="15"/>
    <n v="16"/>
    <n v="18"/>
    <n v="18"/>
    <n v="18"/>
    <n v="18"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n v="109"/>
    <n v="110"/>
    <n v="112"/>
    <n v="116"/>
    <n v="117"/>
    <n v="117"/>
    <n v="117"/>
    <n v="117"/>
    <n v="118"/>
    <n v="120"/>
    <n v="124"/>
    <n v="123"/>
    <n v="125"/>
    <n v="125"/>
    <n v="125"/>
    <n v="126"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10"/>
    <n v="10"/>
    <n v="11"/>
    <n v="11"/>
    <n v="11"/>
    <n v="11"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n v="124"/>
    <n v="126"/>
    <n v="127"/>
    <n v="128"/>
    <n v="129"/>
    <n v="129"/>
    <n v="129"/>
    <n v="129"/>
    <n v="129"/>
    <n v="130"/>
    <n v="130"/>
    <n v="131"/>
    <n v="132"/>
    <n v="132"/>
    <n v="132"/>
    <n v="132"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n v="54"/>
    <n v="56"/>
    <n v="61"/>
    <n v="65"/>
    <n v="68"/>
    <n v="68"/>
    <n v="68"/>
    <n v="68"/>
    <n v="70"/>
    <n v="71"/>
    <n v="73"/>
    <n v="75"/>
    <n v="79"/>
    <n v="79"/>
    <n v="79"/>
    <n v="85"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n v="19"/>
    <n v="20"/>
    <n v="20"/>
    <n v="20"/>
    <n v="20"/>
    <n v="20"/>
    <n v="20"/>
    <n v="20"/>
    <n v="20"/>
    <n v="20"/>
    <n v="20"/>
    <n v="21"/>
    <n v="22"/>
    <n v="22"/>
    <n v="22"/>
    <n v="22"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n v="9"/>
    <n v="9"/>
    <n v="10"/>
    <n v="11"/>
    <n v="11"/>
    <n v="11"/>
    <n v="11"/>
    <n v="11"/>
    <n v="11"/>
    <n v="11"/>
    <n v="12"/>
    <n v="12"/>
    <n v="12"/>
    <n v="12"/>
    <n v="12"/>
    <n v="12"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n v="67"/>
    <n v="67"/>
    <n v="66"/>
    <n v="66"/>
    <n v="66"/>
    <n v="66"/>
    <n v="66"/>
    <n v="66"/>
    <n v="67"/>
    <n v="68"/>
    <n v="68"/>
    <n v="68"/>
    <n v="69"/>
    <n v="69"/>
    <n v="69"/>
    <n v="69"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n v="23"/>
    <n v="23"/>
    <n v="23"/>
    <n v="23"/>
    <n v="24"/>
    <n v="25"/>
    <n v="25"/>
    <n v="25"/>
    <n v="25"/>
    <n v="25"/>
    <n v="28"/>
    <n v="29"/>
    <n v="31"/>
    <n v="31"/>
    <n v="31"/>
    <n v="35"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6"/>
    <n v="6"/>
    <n v="6"/>
    <n v="6"/>
    <n v="6"/>
    <n v="6"/>
    <n v="8"/>
    <n v="8"/>
    <n v="8"/>
    <n v="8"/>
    <n v="8"/>
    <n v="10"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n v="49"/>
    <n v="49"/>
    <n v="49"/>
    <n v="52"/>
    <n v="53"/>
    <n v="56"/>
    <n v="56"/>
    <n v="56"/>
    <n v="57"/>
    <n v="58"/>
    <n v="61"/>
    <n v="63"/>
    <n v="66"/>
    <n v="66"/>
    <n v="66"/>
    <n v="67"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n v="4"/>
    <n v="4"/>
    <n v="4"/>
    <n v="4"/>
    <n v="4"/>
    <n v="4"/>
    <n v="4"/>
    <n v="4"/>
    <n v="5"/>
    <n v="5"/>
    <n v="5"/>
    <n v="6"/>
    <n v="6"/>
    <n v="6"/>
    <n v="6"/>
    <n v="6"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n v="85"/>
    <n v="85"/>
    <n v="85"/>
    <n v="86"/>
    <n v="86"/>
    <n v="87"/>
    <n v="87"/>
    <n v="88"/>
    <n v="88"/>
    <n v="88"/>
    <n v="88"/>
    <n v="90"/>
    <n v="90"/>
    <n v="90"/>
    <n v="90"/>
    <n v="90"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n v="491"/>
    <n v="504"/>
    <n v="519"/>
    <n v="532"/>
    <n v="536"/>
    <n v="549"/>
    <n v="551"/>
    <n v="557"/>
    <n v="568"/>
    <n v="579"/>
    <n v="598"/>
    <n v="615"/>
    <n v="633"/>
    <n v="632"/>
    <n v="634"/>
    <n v="663"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n v="58"/>
    <n v="58"/>
    <n v="59"/>
    <n v="62"/>
    <n v="64"/>
    <n v="66"/>
    <n v="66"/>
    <n v="67"/>
    <n v="67"/>
    <n v="71"/>
    <n v="72"/>
    <n v="72"/>
    <n v="72"/>
    <n v="73"/>
    <n v="73"/>
    <n v="75"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n v="72"/>
    <n v="72"/>
    <n v="75"/>
    <n v="79"/>
    <n v="79"/>
    <n v="86"/>
    <n v="86"/>
    <n v="86"/>
    <n v="88"/>
    <n v="90"/>
    <n v="93"/>
    <n v="95"/>
    <n v="95"/>
    <n v="95"/>
    <n v="95"/>
    <n v="97"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n v="205"/>
    <n v="212"/>
    <n v="216"/>
    <n v="218"/>
    <n v="222"/>
    <n v="223"/>
    <n v="223"/>
    <n v="223"/>
    <n v="226"/>
    <n v="229"/>
    <n v="235"/>
    <n v="240"/>
    <n v="242"/>
    <n v="242"/>
    <n v="242"/>
    <n v="247"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n v="41"/>
    <n v="41"/>
    <n v="42"/>
    <n v="42"/>
    <n v="43"/>
    <n v="44"/>
    <n v="44"/>
    <n v="44"/>
    <n v="47"/>
    <n v="47"/>
    <n v="47"/>
    <n v="49"/>
    <n v="50"/>
    <n v="50"/>
    <n v="50"/>
    <n v="51"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9"/>
    <n v="12"/>
    <n v="12"/>
    <n v="12"/>
    <n v="13"/>
    <n v="13"/>
    <n v="13"/>
    <n v="14"/>
    <n v="13"/>
    <n v="13"/>
    <n v="13"/>
    <n v="13"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n v="32"/>
    <n v="34"/>
    <n v="34"/>
    <n v="39"/>
    <n v="45"/>
    <n v="47"/>
    <n v="47"/>
    <n v="51"/>
    <n v="53"/>
    <n v="53"/>
    <n v="55"/>
    <n v="61"/>
    <n v="63"/>
    <n v="65"/>
    <n v="65"/>
    <n v="69"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9"/>
    <n v="11"/>
    <n v="11"/>
    <n v="13"/>
    <n v="13"/>
    <n v="13"/>
    <n v="14"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4"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5"/>
    <n v="5"/>
    <n v="5"/>
    <n v="5"/>
    <n v="5"/>
    <n v="6"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n v="38"/>
    <n v="40"/>
    <n v="41"/>
    <n v="41"/>
    <n v="41"/>
    <n v="41"/>
    <n v="42"/>
    <n v="42"/>
    <n v="43"/>
    <n v="46"/>
    <n v="48"/>
    <n v="48"/>
    <n v="52"/>
    <n v="52"/>
    <n v="52"/>
    <n v="53"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7"/>
    <n v="7"/>
    <n v="9"/>
    <n v="10"/>
    <n v="12"/>
    <n v="12"/>
    <n v="12"/>
    <n v="12"/>
    <n v="13"/>
    <n v="15"/>
    <n v="15"/>
    <n v="17"/>
    <n v="18"/>
    <n v="18"/>
    <n v="18"/>
    <n v="21"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n v="101"/>
    <n v="102"/>
    <n v="105"/>
    <n v="109"/>
    <n v="109"/>
    <n v="109"/>
    <n v="112"/>
    <n v="112"/>
    <n v="112"/>
    <n v="116"/>
    <n v="117"/>
    <n v="119"/>
    <n v="119"/>
    <n v="119"/>
    <n v="120"/>
    <n v="121"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n v="40"/>
    <n v="43"/>
    <n v="43"/>
    <n v="44"/>
    <n v="44"/>
    <n v="44"/>
    <n v="44"/>
    <n v="44"/>
    <n v="49"/>
    <n v="50"/>
    <n v="55"/>
    <n v="56"/>
    <n v="56"/>
    <n v="62"/>
    <n v="62"/>
    <n v="62"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n v="43"/>
    <n v="46"/>
    <n v="49"/>
    <n v="51"/>
    <n v="51"/>
    <n v="52"/>
    <n v="52"/>
    <n v="55"/>
    <n v="57"/>
    <n v="57"/>
    <n v="62"/>
    <n v="66"/>
    <n v="66"/>
    <n v="66"/>
    <n v="67"/>
    <n v="70"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n v="38"/>
    <n v="38"/>
    <n v="41"/>
    <n v="43"/>
    <n v="43"/>
    <n v="43"/>
    <n v="43"/>
    <n v="47"/>
    <n v="52"/>
    <n v="54"/>
    <n v="60"/>
    <n v="64"/>
    <n v="64"/>
    <n v="64"/>
    <n v="64"/>
    <n v="68"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n v="47"/>
    <n v="47"/>
    <n v="51"/>
    <n v="51"/>
    <n v="53"/>
    <n v="53"/>
    <n v="53"/>
    <n v="53"/>
    <n v="54"/>
    <n v="57"/>
    <n v="58"/>
    <n v="58"/>
    <n v="60"/>
    <n v="60"/>
    <n v="60"/>
    <n v="60"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8"/>
    <n v="9"/>
    <n v="10"/>
    <n v="12"/>
    <n v="12"/>
    <n v="15"/>
    <n v="18"/>
    <n v="18"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n v="2656"/>
    <n v="2710"/>
    <n v="2768"/>
    <n v="2818"/>
    <n v="2834"/>
    <n v="2894"/>
    <n v="2907"/>
    <n v="2926"/>
    <n v="2960"/>
    <n v="2992"/>
    <n v="3027"/>
    <n v="3065"/>
    <n v="3112"/>
    <n v="3121"/>
    <n v="3137"/>
    <n v="3171"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n v="177"/>
    <n v="185"/>
    <n v="198"/>
    <n v="202"/>
    <n v="210"/>
    <n v="217"/>
    <n v="221"/>
    <n v="221"/>
    <n v="233"/>
    <n v="243"/>
    <n v="250"/>
    <n v="257"/>
    <n v="267"/>
    <n v="269"/>
    <n v="269"/>
    <n v="273"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n v="356"/>
    <n v="365"/>
    <n v="372"/>
    <n v="377"/>
    <n v="383"/>
    <n v="383"/>
    <n v="383"/>
    <n v="384"/>
    <n v="395"/>
    <n v="399"/>
    <n v="408"/>
    <n v="410"/>
    <n v="410"/>
    <n v="410"/>
    <n v="424"/>
    <n v="431"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61"/>
    <n v="61"/>
    <n v="62"/>
    <n v="63"/>
    <n v="63"/>
    <n v="63"/>
    <n v="63"/>
    <n v="63"/>
    <n v="63"/>
    <n v="67"/>
    <n v="67"/>
    <n v="67"/>
    <n v="67"/>
    <n v="67"/>
    <n v="66"/>
    <n v="66"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n v="224"/>
    <n v="224"/>
    <n v="225"/>
    <n v="227"/>
    <n v="229"/>
    <n v="229"/>
    <n v="229"/>
    <n v="228"/>
    <n v="228"/>
    <n v="229"/>
    <n v="230"/>
    <n v="230"/>
    <n v="233"/>
    <n v="233"/>
    <n v="234"/>
    <n v="234"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n v="296"/>
    <n v="296"/>
    <n v="305"/>
    <n v="308"/>
    <n v="308"/>
    <n v="319"/>
    <n v="319"/>
    <n v="320"/>
    <n v="323"/>
    <n v="323"/>
    <n v="331"/>
    <n v="332"/>
    <n v="338"/>
    <n v="338"/>
    <n v="338"/>
    <n v="341"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n v="43"/>
    <n v="44"/>
    <n v="44"/>
    <n v="44"/>
    <n v="44"/>
    <n v="44"/>
    <n v="45"/>
    <n v="46"/>
    <n v="46"/>
    <n v="47"/>
    <n v="47"/>
    <n v="47"/>
    <n v="47"/>
    <n v="47"/>
    <n v="48"/>
    <n v="48"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n v="37"/>
    <n v="39"/>
    <n v="40"/>
    <n v="42"/>
    <n v="42"/>
    <n v="42"/>
    <n v="42"/>
    <n v="42"/>
    <n v="47"/>
    <n v="46"/>
    <n v="47"/>
    <n v="48"/>
    <n v="48"/>
    <n v="48"/>
    <n v="48"/>
    <n v="48"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n v="88"/>
    <n v="93"/>
    <n v="93"/>
    <n v="93"/>
    <n v="99"/>
    <n v="99"/>
    <n v="99"/>
    <n v="99"/>
    <n v="99"/>
    <n v="99"/>
    <n v="99"/>
    <n v="103"/>
    <n v="103"/>
    <n v="103"/>
    <n v="103"/>
    <n v="104"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n v="15"/>
    <n v="15"/>
    <n v="16"/>
    <n v="16"/>
    <n v="16"/>
    <n v="18"/>
    <n v="18"/>
    <n v="18"/>
    <n v="22"/>
    <n v="22"/>
    <n v="22"/>
    <n v="22"/>
    <n v="22"/>
    <n v="22"/>
    <n v="27"/>
    <n v="27"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4"/>
    <n v="144"/>
    <n v="145"/>
    <n v="146"/>
    <n v="146"/>
    <n v="148"/>
    <n v="150"/>
    <n v="150"/>
    <n v="151"/>
    <n v="151"/>
    <n v="151"/>
    <n v="151"/>
    <n v="152"/>
    <n v="152"/>
    <n v="152"/>
    <n v="152"/>
    <n v="154"/>
    <n v="154"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n v="33"/>
    <n v="33"/>
    <n v="33"/>
    <n v="33"/>
    <n v="33"/>
    <n v="34"/>
    <n v="34"/>
    <n v="35"/>
    <n v="35"/>
    <n v="35"/>
    <n v="35"/>
    <n v="35"/>
    <n v="35"/>
    <n v="35"/>
    <n v="37"/>
    <n v="37"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3"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n v="94"/>
    <n v="94"/>
    <n v="96"/>
    <n v="98"/>
    <n v="98"/>
    <n v="98"/>
    <n v="98"/>
    <n v="98"/>
    <n v="98"/>
    <n v="106"/>
    <n v="107"/>
    <n v="111"/>
    <n v="111"/>
    <n v="111"/>
    <n v="113"/>
    <n v="116"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n v="35"/>
    <n v="35"/>
    <n v="38"/>
    <n v="38"/>
    <n v="40"/>
    <n v="40"/>
    <n v="40"/>
    <n v="41"/>
    <n v="41"/>
    <n v="41"/>
    <n v="41"/>
    <n v="42"/>
    <n v="42"/>
    <n v="42"/>
    <n v="43"/>
    <n v="43"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40"/>
    <n v="40"/>
    <n v="24"/>
    <n v="24"/>
    <n v="24"/>
    <n v="24"/>
    <n v="24"/>
    <n v="24"/>
    <n v="24"/>
    <n v="24"/>
    <n v="24"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n v="138"/>
    <n v="140"/>
    <n v="143"/>
    <n v="143"/>
    <n v="143"/>
    <n v="144"/>
    <n v="144"/>
    <n v="144"/>
    <n v="146"/>
    <n v="149"/>
    <n v="149"/>
    <n v="150"/>
    <n v="152"/>
    <n v="152"/>
    <n v="153"/>
    <n v="154"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n v="326"/>
    <n v="329"/>
    <n v="331"/>
    <n v="334"/>
    <n v="334"/>
    <n v="335"/>
    <n v="335"/>
    <n v="335"/>
    <n v="338"/>
    <n v="339"/>
    <n v="340"/>
    <n v="339"/>
    <n v="339"/>
    <n v="339"/>
    <n v="339"/>
    <n v="342"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n v="67"/>
    <n v="67"/>
    <n v="67"/>
    <n v="68"/>
    <n v="68"/>
    <n v="69"/>
    <n v="70"/>
    <n v="70"/>
    <n v="70"/>
    <n v="70"/>
    <n v="70"/>
    <n v="71"/>
    <n v="71"/>
    <n v="71"/>
    <n v="71"/>
    <n v="71"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n v="348"/>
    <n v="349"/>
    <n v="357"/>
    <n v="358"/>
    <n v="358"/>
    <n v="360"/>
    <n v="360"/>
    <n v="364"/>
    <n v="363"/>
    <n v="364"/>
    <n v="366"/>
    <n v="366"/>
    <n v="367"/>
    <n v="367"/>
    <n v="367"/>
    <n v="369"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n v="47"/>
    <n v="47"/>
    <n v="47"/>
    <n v="48"/>
    <n v="48"/>
    <n v="49"/>
    <n v="49"/>
    <n v="49"/>
    <n v="50"/>
    <n v="50"/>
    <n v="50"/>
    <n v="51"/>
    <n v="51"/>
    <n v="51"/>
    <n v="51"/>
    <n v="51"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n v="98"/>
    <n v="99"/>
    <n v="100"/>
    <n v="100"/>
    <n v="100"/>
    <n v="102"/>
    <n v="102"/>
    <n v="103"/>
    <n v="106"/>
    <n v="113"/>
    <n v="114"/>
    <n v="116"/>
    <n v="116"/>
    <n v="116"/>
    <n v="116"/>
    <n v="120"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n v="182"/>
    <n v="185"/>
    <n v="189"/>
    <n v="192"/>
    <n v="192"/>
    <n v="197"/>
    <n v="197"/>
    <n v="198"/>
    <n v="198"/>
    <n v="200"/>
    <n v="202"/>
    <n v="203"/>
    <n v="203"/>
    <n v="203"/>
    <n v="205"/>
    <n v="206"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n v="28"/>
    <n v="28"/>
    <n v="28"/>
    <n v="27"/>
    <n v="27"/>
    <n v="27"/>
    <n v="27"/>
    <n v="27"/>
    <n v="29"/>
    <n v="29"/>
    <n v="29"/>
    <n v="29"/>
    <n v="29"/>
    <n v="29"/>
    <n v="29"/>
    <n v="29"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n v="46"/>
    <n v="45"/>
    <n v="45"/>
    <n v="45"/>
    <n v="45"/>
    <n v="45"/>
    <n v="45"/>
    <n v="45"/>
    <n v="45"/>
    <n v="45"/>
    <n v="46"/>
    <n v="46"/>
    <n v="46"/>
    <n v="46"/>
    <n v="46"/>
    <n v="46"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n v="18"/>
    <n v="19"/>
    <n v="19"/>
    <n v="20"/>
    <n v="20"/>
    <n v="22"/>
    <n v="22"/>
    <n v="22"/>
    <n v="23"/>
    <n v="23"/>
    <n v="23"/>
    <n v="23"/>
    <n v="23"/>
    <n v="23"/>
    <n v="24"/>
    <n v="26"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n v="1316"/>
    <n v="1319"/>
    <n v="1321"/>
    <n v="1333"/>
    <n v="1337"/>
    <n v="1345"/>
    <n v="1346"/>
    <n v="1347"/>
    <n v="1350"/>
    <n v="1352"/>
    <n v="1352"/>
    <n v="1355"/>
    <n v="1361"/>
    <n v="1361"/>
    <n v="1362"/>
    <n v="1367"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n v="1291"/>
    <n v="1291"/>
    <n v="1303"/>
    <n v="1308"/>
    <n v="1313"/>
    <n v="1321"/>
    <n v="1327"/>
    <n v="1328"/>
    <n v="1330"/>
    <n v="1331"/>
    <n v="1336"/>
    <n v="1341"/>
    <n v="1344"/>
    <n v="1350"/>
    <n v="1350"/>
    <n v="1352"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n v="134"/>
    <n v="136"/>
    <n v="134"/>
    <n v="135"/>
    <n v="135"/>
    <n v="135"/>
    <n v="136"/>
    <n v="135"/>
    <n v="135"/>
    <n v="135"/>
    <n v="135"/>
    <n v="135"/>
    <n v="135"/>
    <n v="135"/>
    <n v="135"/>
    <n v="136"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n v="160"/>
    <n v="163"/>
    <n v="164"/>
    <n v="165"/>
    <n v="166"/>
    <n v="168"/>
    <n v="171"/>
    <n v="171"/>
    <n v="171"/>
    <n v="171"/>
    <n v="172"/>
    <n v="172"/>
    <n v="172"/>
    <n v="174"/>
    <n v="174"/>
    <n v="177"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n v="1013"/>
    <n v="1016"/>
    <n v="1024"/>
    <n v="1031"/>
    <n v="1034"/>
    <n v="1041"/>
    <n v="1044"/>
    <n v="1045"/>
    <n v="1046"/>
    <n v="1052"/>
    <n v="1052"/>
    <n v="1056"/>
    <n v="1060"/>
    <n v="1061"/>
    <n v="1063"/>
    <n v="1065"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n v="96"/>
    <n v="96"/>
    <n v="97"/>
    <n v="98"/>
    <n v="98"/>
    <n v="100"/>
    <n v="101"/>
    <n v="102"/>
    <n v="102"/>
    <n v="101"/>
    <n v="101"/>
    <n v="101"/>
    <n v="101"/>
    <n v="101"/>
    <n v="101"/>
    <n v="102"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n v="60"/>
    <n v="61"/>
    <n v="61"/>
    <n v="62"/>
    <n v="62"/>
    <n v="62"/>
    <n v="62"/>
    <n v="62"/>
    <n v="62"/>
    <n v="63"/>
    <n v="64"/>
    <n v="64"/>
    <n v="64"/>
    <n v="64"/>
    <n v="64"/>
    <n v="64"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n v="76"/>
    <n v="76"/>
    <n v="78"/>
    <n v="79"/>
    <n v="79"/>
    <n v="82"/>
    <n v="83"/>
    <n v="83"/>
    <n v="84"/>
    <n v="84"/>
    <n v="84"/>
    <n v="84"/>
    <n v="84"/>
    <n v="84"/>
    <n v="84"/>
    <n v="89"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n v="176"/>
    <n v="185"/>
    <n v="186"/>
    <n v="186"/>
    <n v="186"/>
    <n v="187"/>
    <n v="189"/>
    <n v="190"/>
    <n v="190"/>
    <n v="191"/>
    <n v="195"/>
    <n v="196"/>
    <n v="197"/>
    <n v="197"/>
    <n v="197"/>
    <n v="239"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n v="146"/>
    <n v="149"/>
    <n v="149"/>
    <n v="149"/>
    <n v="149"/>
    <n v="150"/>
    <n v="150"/>
    <n v="150"/>
    <n v="150"/>
    <n v="151"/>
    <n v="152"/>
    <n v="153"/>
    <n v="153"/>
    <n v="154"/>
    <n v="154"/>
    <n v="176"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n v="491"/>
    <n v="495"/>
    <n v="499"/>
    <n v="502"/>
    <n v="506"/>
    <n v="511"/>
    <n v="515"/>
    <n v="515"/>
    <n v="520"/>
    <n v="523"/>
    <n v="527"/>
    <n v="530"/>
    <n v="531"/>
    <n v="533"/>
    <n v="535"/>
    <n v="537"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1"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5"/>
    <n v="15"/>
    <n v="15"/>
    <n v="16"/>
    <n v="16"/>
    <n v="16"/>
    <n v="16"/>
    <n v="16"/>
    <n v="16"/>
    <n v="16"/>
    <n v="17"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n v="343"/>
    <n v="346"/>
    <n v="349"/>
    <n v="351"/>
    <n v="350"/>
    <n v="357"/>
    <n v="357"/>
    <n v="358"/>
    <n v="358"/>
    <n v="360"/>
    <n v="365"/>
    <n v="367"/>
    <n v="370"/>
    <n v="373"/>
    <n v="373"/>
    <n v="377"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n v="72"/>
    <n v="72"/>
    <n v="72"/>
    <n v="72"/>
    <n v="72"/>
    <n v="73"/>
    <n v="73"/>
    <n v="73"/>
    <n v="73"/>
    <n v="73"/>
    <n v="74"/>
    <n v="75"/>
    <n v="75"/>
    <n v="75"/>
    <n v="75"/>
    <n v="75"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n v="57"/>
    <n v="57"/>
    <n v="57"/>
    <n v="59"/>
    <n v="59"/>
    <n v="60"/>
    <n v="60"/>
    <n v="60"/>
    <n v="60"/>
    <n v="60"/>
    <n v="61"/>
    <n v="61"/>
    <n v="64"/>
    <n v="64"/>
    <n v="64"/>
    <n v="65"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n v="55"/>
    <n v="54"/>
    <n v="55"/>
    <n v="57"/>
    <n v="57"/>
    <n v="57"/>
    <n v="57"/>
    <n v="57"/>
    <n v="59"/>
    <n v="59"/>
    <n v="60"/>
    <n v="60"/>
    <n v="60"/>
    <n v="60"/>
    <n v="60"/>
    <n v="62"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n v="36"/>
    <n v="36"/>
    <n v="36"/>
    <n v="37"/>
    <n v="37"/>
    <n v="38"/>
    <n v="38"/>
    <n v="38"/>
    <n v="38"/>
    <n v="38"/>
    <n v="40"/>
    <n v="41"/>
    <n v="41"/>
    <n v="41"/>
    <n v="41"/>
    <n v="43"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n v="18"/>
    <n v="19"/>
    <n v="19"/>
    <n v="19"/>
    <n v="19"/>
    <n v="20"/>
    <n v="20"/>
    <n v="20"/>
    <n v="20"/>
    <n v="21"/>
    <n v="21"/>
    <n v="22"/>
    <n v="22"/>
    <n v="22"/>
    <n v="22"/>
    <n v="24"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n v="91"/>
    <n v="93"/>
    <n v="94"/>
    <n v="96"/>
    <n v="99"/>
    <n v="99"/>
    <n v="99"/>
    <n v="99"/>
    <n v="103"/>
    <n v="104"/>
    <n v="105"/>
    <n v="109"/>
    <n v="114"/>
    <n v="114"/>
    <n v="115"/>
    <n v="119"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3"/>
    <n v="14"/>
    <n v="15"/>
    <n v="15"/>
    <n v="15"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9"/>
    <n v="19"/>
    <n v="19"/>
    <n v="19"/>
    <n v="20"/>
    <n v="21"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n v="117"/>
    <n v="124"/>
    <n v="126"/>
    <n v="128"/>
    <n v="128"/>
    <n v="131"/>
    <n v="132"/>
    <n v="132"/>
    <n v="136"/>
    <n v="137"/>
    <n v="138"/>
    <n v="139"/>
    <n v="143"/>
    <n v="143"/>
    <n v="149"/>
    <n v="149"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n v="105"/>
    <n v="111"/>
    <n v="112"/>
    <n v="114"/>
    <n v="114"/>
    <n v="115"/>
    <n v="115"/>
    <n v="115"/>
    <n v="116"/>
    <n v="117"/>
    <n v="122"/>
    <n v="124"/>
    <n v="126"/>
    <n v="126"/>
    <n v="126"/>
    <n v="127"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n v="13"/>
    <n v="15"/>
    <n v="15"/>
    <n v="16"/>
    <n v="17"/>
    <n v="18"/>
    <n v="18"/>
    <n v="18"/>
    <n v="18"/>
    <n v="18"/>
    <n v="19"/>
    <n v="19"/>
    <n v="20"/>
    <n v="20"/>
    <n v="20"/>
    <n v="22"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n v="767"/>
    <n v="774"/>
    <n v="784"/>
    <n v="798"/>
    <n v="809"/>
    <n v="822"/>
    <n v="825"/>
    <n v="826"/>
    <n v="847"/>
    <n v="850"/>
    <n v="859"/>
    <n v="864"/>
    <n v="874"/>
    <n v="884"/>
    <n v="884"/>
    <n v="902"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n v="45"/>
    <n v="45"/>
    <n v="46"/>
    <n v="46"/>
    <n v="46"/>
    <n v="46"/>
    <n v="46"/>
    <n v="46"/>
    <n v="47"/>
    <n v="48"/>
    <n v="48"/>
    <n v="48"/>
    <n v="48"/>
    <n v="48"/>
    <n v="49"/>
    <n v="51"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n v="373"/>
    <n v="388"/>
    <n v="397"/>
    <n v="407"/>
    <n v="416"/>
    <n v="425"/>
    <n v="426"/>
    <n v="429"/>
    <n v="438"/>
    <n v="444"/>
    <n v="450"/>
    <n v="464"/>
    <n v="468"/>
    <n v="468"/>
    <n v="468"/>
    <n v="476"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n v="95"/>
    <n v="99"/>
    <n v="100"/>
    <n v="101"/>
    <n v="102"/>
    <n v="102"/>
    <n v="102"/>
    <n v="102"/>
    <n v="107"/>
    <n v="110"/>
    <n v="112"/>
    <n v="113"/>
    <n v="114"/>
    <n v="115"/>
    <n v="117"/>
    <n v="129"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n v="67"/>
    <n v="70"/>
    <n v="71"/>
    <n v="73"/>
    <n v="74"/>
    <n v="75"/>
    <n v="75"/>
    <n v="75"/>
    <n v="75"/>
    <n v="75"/>
    <n v="76"/>
    <n v="77"/>
    <n v="78"/>
    <n v="78"/>
    <n v="78"/>
    <n v="78"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3"/>
    <n v="33"/>
    <n v="35"/>
    <n v="36"/>
    <n v="36"/>
    <n v="38"/>
    <n v="40"/>
    <n v="40"/>
    <n v="40"/>
    <n v="41"/>
    <n v="41"/>
    <n v="41"/>
    <n v="42"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n v="85"/>
    <n v="86"/>
    <n v="88"/>
    <n v="89"/>
    <n v="89"/>
    <n v="91"/>
    <n v="91"/>
    <n v="91"/>
    <n v="92"/>
    <n v="92"/>
    <n v="92"/>
    <n v="92"/>
    <n v="94"/>
    <n v="94"/>
    <n v="94"/>
    <n v="95"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n v="45"/>
    <n v="46"/>
    <n v="46"/>
    <n v="46"/>
    <n v="46"/>
    <n v="47"/>
    <n v="47"/>
    <n v="48"/>
    <n v="49"/>
    <n v="50"/>
    <n v="51"/>
    <n v="53"/>
    <n v="53"/>
    <n v="53"/>
    <n v="53"/>
    <n v="53"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n v="7"/>
    <n v="8"/>
    <n v="8"/>
    <n v="8"/>
    <n v="9"/>
    <n v="9"/>
    <n v="9"/>
    <n v="9"/>
    <n v="9"/>
    <n v="9"/>
    <n v="9"/>
    <n v="11"/>
    <n v="11"/>
    <n v="11"/>
    <n v="11"/>
    <n v="11"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n v="29"/>
    <n v="29"/>
    <n v="30"/>
    <n v="30"/>
    <n v="30"/>
    <n v="31"/>
    <n v="31"/>
    <n v="32"/>
    <n v="32"/>
    <n v="33"/>
    <n v="33"/>
    <n v="33"/>
    <n v="33"/>
    <n v="33"/>
    <n v="33"/>
    <n v="33"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n v="20"/>
    <n v="20"/>
    <n v="20"/>
    <n v="21"/>
    <n v="23"/>
    <n v="23"/>
    <n v="23"/>
    <n v="23"/>
    <n v="23"/>
    <n v="25"/>
    <n v="25"/>
    <n v="25"/>
    <n v="25"/>
    <n v="25"/>
    <n v="25"/>
    <n v="25"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n v="31"/>
    <n v="31"/>
    <n v="34"/>
    <n v="34"/>
    <n v="35"/>
    <n v="35"/>
    <n v="35"/>
    <n v="36"/>
    <n v="35"/>
    <n v="36"/>
    <n v="37"/>
    <n v="37"/>
    <n v="37"/>
    <n v="37"/>
    <n v="37"/>
    <n v="37"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n v="24"/>
    <n v="25"/>
    <n v="26"/>
    <n v="26"/>
    <n v="28"/>
    <n v="31"/>
    <n v="32"/>
    <n v="32"/>
    <n v="32"/>
    <n v="32"/>
    <n v="32"/>
    <n v="32"/>
    <n v="32"/>
    <n v="32"/>
    <n v="32"/>
    <n v="33"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n v="28"/>
    <n v="33"/>
    <n v="36"/>
    <n v="37"/>
    <n v="37"/>
    <n v="37"/>
    <n v="37"/>
    <n v="37"/>
    <n v="39"/>
    <n v="40"/>
    <n v="40"/>
    <n v="40"/>
    <n v="39"/>
    <n v="39"/>
    <n v="39"/>
    <n v="39"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6"/>
    <n v="6"/>
    <n v="6"/>
    <n v="6"/>
    <n v="6"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n v="28"/>
    <n v="29"/>
    <n v="29"/>
    <n v="29"/>
    <n v="29"/>
    <n v="29"/>
    <n v="29"/>
    <n v="31"/>
    <n v="30"/>
    <n v="31"/>
    <n v="31"/>
    <n v="32"/>
    <n v="32"/>
    <n v="32"/>
    <n v="33"/>
    <n v="35"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n v="35"/>
    <n v="35"/>
    <n v="35"/>
    <n v="37"/>
    <n v="38"/>
    <n v="38"/>
    <n v="38"/>
    <n v="38"/>
    <n v="38"/>
    <n v="39"/>
    <n v="39"/>
    <n v="39"/>
    <n v="39"/>
    <n v="39"/>
    <n v="39"/>
    <n v="41"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n v="52"/>
    <n v="54"/>
    <n v="58"/>
    <n v="59"/>
    <n v="65"/>
    <n v="69"/>
    <n v="69"/>
    <n v="72"/>
    <n v="73"/>
    <n v="74"/>
    <n v="75"/>
    <n v="76"/>
    <n v="76"/>
    <n v="76"/>
    <n v="76"/>
    <n v="77"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n v="196"/>
    <n v="203"/>
    <n v="210"/>
    <n v="214"/>
    <n v="215"/>
    <n v="215"/>
    <n v="216"/>
    <n v="217"/>
    <n v="218"/>
    <n v="222"/>
    <n v="224"/>
    <n v="229"/>
    <n v="229"/>
    <n v="230"/>
    <n v="229"/>
    <n v="234"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3"/>
    <n v="14"/>
    <n v="14"/>
    <n v="14"/>
    <n v="14"/>
    <n v="14"/>
    <n v="15"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1"/>
    <n v="11"/>
    <n v="11"/>
    <n v="11"/>
    <n v="11"/>
    <n v="11"/>
    <n v="11"/>
    <n v="12"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n v="125"/>
    <n v="135"/>
    <n v="136"/>
    <n v="139"/>
    <n v="142"/>
    <n v="145"/>
    <n v="145"/>
    <n v="148"/>
    <n v="152"/>
    <n v="155"/>
    <n v="158"/>
    <n v="164"/>
    <n v="165"/>
    <n v="165"/>
    <n v="165"/>
    <n v="166"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n v="149"/>
    <n v="149"/>
    <n v="150"/>
    <n v="150"/>
    <n v="150"/>
    <n v="150"/>
    <n v="150"/>
    <n v="150"/>
    <n v="151"/>
    <n v="151"/>
    <n v="151"/>
    <n v="151"/>
    <n v="151"/>
    <n v="151"/>
    <n v="152"/>
    <n v="153"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n v="25"/>
    <n v="27"/>
    <n v="26"/>
    <n v="27"/>
    <n v="28"/>
    <n v="28"/>
    <n v="28"/>
    <n v="28"/>
    <n v="32"/>
    <n v="33"/>
    <n v="34"/>
    <n v="34"/>
    <n v="35"/>
    <n v="35"/>
    <n v="36"/>
    <n v="36"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5"/>
    <n v="16"/>
    <n v="16"/>
    <n v="16"/>
    <n v="16"/>
    <n v="16"/>
    <n v="16"/>
    <n v="16"/>
    <n v="16"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n v="256"/>
    <n v="272"/>
    <n v="273"/>
    <n v="273"/>
    <n v="280"/>
    <n v="284"/>
    <n v="285"/>
    <n v="290"/>
    <n v="295"/>
    <n v="299"/>
    <n v="301"/>
    <n v="304"/>
    <n v="304"/>
    <n v="304"/>
    <n v="304"/>
    <n v="304"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n v="139"/>
    <n v="143"/>
    <n v="142"/>
    <n v="150"/>
    <n v="152"/>
    <n v="152"/>
    <n v="152"/>
    <n v="155"/>
    <n v="156"/>
    <n v="158"/>
    <n v="159"/>
    <n v="161"/>
    <n v="162"/>
    <n v="162"/>
    <n v="162"/>
    <n v="163"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n v="26"/>
    <n v="26"/>
    <n v="26"/>
    <n v="28"/>
    <n v="29"/>
    <n v="30"/>
    <n v="30"/>
    <n v="31"/>
    <n v="31"/>
    <n v="33"/>
    <n v="33"/>
    <n v="34"/>
    <n v="34"/>
    <n v="34"/>
    <n v="34"/>
    <n v="35"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n v="50"/>
    <n v="51"/>
    <n v="52"/>
    <n v="54"/>
    <n v="55"/>
    <n v="55"/>
    <n v="55"/>
    <n v="55"/>
    <n v="56"/>
    <n v="58"/>
    <n v="58"/>
    <n v="58"/>
    <n v="58"/>
    <n v="58"/>
    <n v="58"/>
    <n v="58"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n v="26"/>
    <n v="29"/>
    <n v="29"/>
    <n v="29"/>
    <n v="29"/>
    <n v="30"/>
    <n v="30"/>
    <n v="30"/>
    <n v="30"/>
    <n v="30"/>
    <n v="30"/>
    <n v="31"/>
    <n v="32"/>
    <n v="32"/>
    <n v="32"/>
    <n v="32"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n v="22"/>
    <n v="22"/>
    <n v="24"/>
    <n v="25"/>
    <n v="28"/>
    <n v="29"/>
    <n v="29"/>
    <n v="30"/>
    <n v="31"/>
    <n v="31"/>
    <n v="31"/>
    <n v="31"/>
    <n v="31"/>
    <n v="31"/>
    <n v="31"/>
    <n v="31"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6"/>
    <n v="6"/>
    <n v="6"/>
    <n v="6"/>
    <n v="6"/>
    <n v="7"/>
    <n v="7"/>
    <n v="9"/>
    <n v="9"/>
    <n v="9"/>
    <n v="9"/>
    <n v="9"/>
    <n v="9"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9"/>
    <n v="9"/>
    <n v="9"/>
    <n v="9"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6"/>
    <n v="36"/>
    <n v="37"/>
    <n v="37"/>
    <n v="37"/>
    <n v="37"/>
    <n v="37"/>
    <n v="38"/>
    <n v="38"/>
    <n v="39"/>
    <n v="38"/>
    <n v="38"/>
    <n v="38"/>
    <n v="38"/>
    <n v="38"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n v="11"/>
    <n v="12"/>
    <n v="13"/>
    <n v="14"/>
    <n v="14"/>
    <n v="14"/>
    <n v="14"/>
    <n v="14"/>
    <n v="14"/>
    <n v="15"/>
    <n v="15"/>
    <n v="15"/>
    <n v="15"/>
    <n v="15"/>
    <n v="15"/>
    <n v="16"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n v="22"/>
    <n v="22"/>
    <n v="23"/>
    <n v="25"/>
    <n v="25"/>
    <n v="26"/>
    <n v="26"/>
    <n v="28"/>
    <n v="29"/>
    <n v="32"/>
    <n v="33"/>
    <n v="34"/>
    <n v="34"/>
    <n v="34"/>
    <n v="34"/>
    <n v="39"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n v="14"/>
    <n v="13"/>
    <n v="13"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7"/>
    <n v="7"/>
    <n v="8"/>
    <n v="8"/>
    <n v="9"/>
    <n v="8"/>
    <n v="8"/>
    <n v="8"/>
    <n v="9"/>
    <n v="9"/>
    <n v="9"/>
    <n v="9"/>
    <n v="9"/>
    <n v="9"/>
    <n v="9"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2"/>
    <n v="11"/>
    <n v="11"/>
    <n v="11"/>
    <n v="11"/>
    <n v="11"/>
    <n v="11"/>
    <n v="11"/>
    <n v="11"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3"/>
    <n v="23"/>
    <n v="23"/>
    <n v="23"/>
    <n v="23"/>
    <n v="25"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n v="32"/>
    <n v="34"/>
    <n v="36"/>
    <n v="35"/>
    <n v="36"/>
    <n v="36"/>
    <n v="36"/>
    <n v="38"/>
    <n v="38"/>
    <n v="40"/>
    <n v="41"/>
    <n v="42"/>
    <n v="42"/>
    <n v="42"/>
    <n v="42"/>
    <n v="48"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n v="21"/>
    <n v="22"/>
    <n v="23"/>
    <n v="24"/>
    <n v="24"/>
    <n v="24"/>
    <n v="24"/>
    <n v="24"/>
    <n v="25"/>
    <n v="29"/>
    <n v="31"/>
    <n v="31"/>
    <n v="31"/>
    <n v="31"/>
    <n v="31"/>
    <n v="32"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6"/>
    <n v="6"/>
    <n v="5"/>
    <n v="5"/>
    <n v="5"/>
    <n v="5"/>
    <n v="5"/>
    <n v="6"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n v="46"/>
    <n v="48"/>
    <n v="48"/>
    <n v="49"/>
    <n v="50"/>
    <n v="50"/>
    <n v="50"/>
    <n v="50"/>
    <n v="50"/>
    <n v="49"/>
    <n v="49"/>
    <n v="49"/>
    <n v="49"/>
    <n v="49"/>
    <n v="49"/>
    <n v="50"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n v="20"/>
    <n v="22"/>
    <n v="22"/>
    <n v="22"/>
    <n v="22"/>
    <n v="22"/>
    <n v="22"/>
    <n v="22"/>
    <n v="22"/>
    <n v="22"/>
    <n v="23"/>
    <n v="25"/>
    <n v="25"/>
    <n v="25"/>
    <n v="25"/>
    <n v="25"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22"/>
    <n v="23"/>
    <n v="23"/>
    <n v="23"/>
    <n v="23"/>
    <n v="25"/>
    <n v="24"/>
    <n v="25"/>
    <n v="26"/>
    <n v="26"/>
    <n v="28"/>
    <n v="29"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6"/>
    <n v="16"/>
    <n v="16"/>
    <n v="16"/>
    <n v="16"/>
    <m/>
    <m/>
    <m/>
    <m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m/>
    <m/>
    <m/>
    <m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n v="35"/>
    <n v="36"/>
    <n v="36"/>
    <n v="38"/>
    <n v="38"/>
    <n v="38"/>
    <n v="40"/>
    <n v="40"/>
    <n v="42"/>
    <n v="42"/>
    <n v="42"/>
    <n v="43"/>
    <n v="43"/>
    <n v="43"/>
    <n v="43"/>
    <n v="43"/>
    <m/>
    <m/>
    <m/>
    <m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5"/>
    <n v="5"/>
    <n v="5"/>
    <n v="5"/>
    <n v="5"/>
    <n v="5"/>
    <m/>
    <m/>
    <m/>
    <m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n v="16"/>
    <n v="20"/>
    <n v="21"/>
    <n v="21"/>
    <n v="21"/>
    <n v="22"/>
    <n v="22"/>
    <n v="23"/>
    <n v="23"/>
    <n v="25"/>
    <n v="25"/>
    <n v="25"/>
    <n v="25"/>
    <n v="25"/>
    <n v="25"/>
    <n v="26"/>
    <m/>
    <m/>
    <m/>
    <m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m/>
    <m/>
    <m/>
    <m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</r>
  <r>
    <m/>
    <x v="204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4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204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4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4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</r>
  <r>
    <m/>
    <x v="205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5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</r>
  <r>
    <m/>
    <x v="205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</r>
  <r>
    <m/>
    <x v="205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5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n v="23"/>
    <n v="25"/>
    <n v="25"/>
    <n v="25"/>
    <n v="26"/>
    <n v="26"/>
    <n v="26"/>
    <n v="26"/>
    <n v="26"/>
    <n v="26"/>
    <n v="25"/>
    <n v="25"/>
    <n v="25"/>
    <n v="25"/>
    <n v="25"/>
    <n v="25"/>
    <m/>
    <m/>
    <m/>
    <m/>
    <m/>
    <m/>
    <m/>
  </r>
  <r>
    <m/>
    <x v="205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5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1"/>
    <m/>
    <m/>
    <m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2"/>
    <n v="12"/>
    <n v="12"/>
    <m/>
    <m/>
    <m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n v="3959"/>
    <n v="4010"/>
    <n v="4053"/>
    <n v="4111"/>
    <n v="4162"/>
    <n v="4173"/>
    <n v="4189"/>
    <n v="4206"/>
    <n v="4253"/>
    <n v="4304"/>
    <n v="4333"/>
    <n v="4363"/>
    <n v="4390"/>
    <n v="4404"/>
    <n v="4423"/>
    <n v="4439"/>
    <m/>
    <m/>
    <m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n v="9"/>
    <n v="11"/>
    <n v="13"/>
    <n v="13"/>
    <n v="15"/>
    <n v="15"/>
    <n v="15"/>
    <n v="15"/>
    <n v="15"/>
    <n v="16"/>
    <n v="18"/>
    <n v="18"/>
    <n v="18"/>
    <n v="18"/>
    <n v="18"/>
    <n v="18"/>
    <m/>
    <m/>
    <m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n v="406"/>
    <n v="411"/>
    <n v="418"/>
    <n v="425"/>
    <n v="429"/>
    <n v="430"/>
    <n v="431"/>
    <n v="431"/>
    <n v="432"/>
    <n v="435"/>
    <n v="443"/>
    <n v="444"/>
    <n v="448"/>
    <n v="448"/>
    <n v="449"/>
    <n v="455"/>
    <m/>
    <m/>
    <m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5"/>
    <n v="18"/>
    <n v="18"/>
    <n v="18"/>
    <n v="18"/>
    <n v="18"/>
    <n v="18"/>
    <n v="18"/>
    <m/>
    <m/>
    <m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m/>
    <m/>
    <m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n v="210"/>
    <n v="214"/>
    <n v="218"/>
    <n v="223"/>
    <n v="226"/>
    <n v="228"/>
    <n v="229"/>
    <n v="229"/>
    <n v="232"/>
    <n v="236"/>
    <n v="241"/>
    <n v="245"/>
    <n v="249"/>
    <n v="251"/>
    <n v="252"/>
    <n v="254"/>
    <m/>
    <m/>
    <m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n v="54"/>
    <n v="55"/>
    <n v="56"/>
    <n v="57"/>
    <n v="57"/>
    <n v="58"/>
    <n v="58"/>
    <n v="58"/>
    <n v="59"/>
    <n v="60"/>
    <n v="61"/>
    <n v="61"/>
    <n v="61"/>
    <n v="61"/>
    <n v="61"/>
    <n v="62"/>
    <m/>
    <m/>
    <m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1"/>
    <m/>
    <m/>
    <m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n v="345"/>
    <n v="356"/>
    <n v="362"/>
    <n v="367"/>
    <n v="372"/>
    <n v="374"/>
    <n v="374"/>
    <n v="375"/>
    <n v="386"/>
    <n v="389"/>
    <n v="392"/>
    <n v="395"/>
    <n v="398"/>
    <n v="401"/>
    <n v="401"/>
    <n v="405"/>
    <m/>
    <m/>
    <m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n v="83"/>
    <n v="84"/>
    <n v="84"/>
    <n v="84"/>
    <n v="85"/>
    <n v="85"/>
    <n v="85"/>
    <n v="85"/>
    <n v="86"/>
    <n v="88"/>
    <n v="89"/>
    <n v="89"/>
    <n v="91"/>
    <n v="91"/>
    <n v="91"/>
    <n v="92"/>
    <m/>
    <m/>
    <m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m/>
    <m/>
    <m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7"/>
    <n v="67"/>
    <m/>
    <m/>
    <m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m/>
    <m/>
    <m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n v="11"/>
    <n v="13"/>
    <n v="16"/>
    <n v="17"/>
    <n v="18"/>
    <n v="20"/>
    <n v="20"/>
    <n v="20"/>
    <n v="20"/>
    <n v="21"/>
    <n v="21"/>
    <n v="22"/>
    <n v="23"/>
    <n v="25"/>
    <n v="25"/>
    <n v="25"/>
    <m/>
    <m/>
    <m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06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m/>
    <m/>
    <m/>
    <m/>
    <m/>
    <m/>
    <m/>
  </r>
  <r>
    <m/>
    <x v="206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n v="95"/>
    <n v="98"/>
    <n v="105"/>
    <n v="107"/>
    <n v="107"/>
    <n v="112"/>
    <n v="112"/>
    <n v="112"/>
    <n v="117"/>
    <n v="122"/>
    <n v="123"/>
    <n v="123"/>
    <n v="125"/>
    <n v="125"/>
    <n v="126"/>
    <n v="127"/>
    <m/>
    <m/>
    <m/>
    <m/>
    <m/>
    <m/>
    <m/>
  </r>
  <r>
    <m/>
    <x v="206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</r>
  <r>
    <m/>
    <x v="206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6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06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</r>
  <r>
    <m/>
    <x v="206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n v="14"/>
    <n v="14"/>
    <n v="15"/>
    <n v="15"/>
    <n v="17"/>
    <n v="17"/>
    <n v="17"/>
    <n v="17"/>
    <n v="17"/>
    <n v="18"/>
    <n v="18"/>
    <n v="18"/>
    <n v="18"/>
    <n v="18"/>
    <n v="18"/>
    <n v="18"/>
    <m/>
    <m/>
    <m/>
    <m/>
    <m/>
    <m/>
    <m/>
  </r>
  <r>
    <m/>
    <x v="206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</r>
  <r>
    <m/>
    <x v="206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6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6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m/>
    <m/>
    <m/>
    <m/>
    <m/>
    <m/>
    <m/>
  </r>
  <r>
    <m/>
    <x v="206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n v="288"/>
    <n v="295"/>
    <n v="295"/>
    <n v="297"/>
    <n v="299"/>
    <n v="301"/>
    <n v="302"/>
    <n v="302"/>
    <n v="302"/>
    <n v="308"/>
    <n v="309"/>
    <n v="309"/>
    <n v="310"/>
    <n v="310"/>
    <n v="310"/>
    <n v="310"/>
    <m/>
    <m/>
    <m/>
    <m/>
    <m/>
    <m/>
    <m/>
  </r>
  <r>
    <m/>
    <x v="206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</r>
  <r>
    <m/>
    <x v="206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n v="70"/>
    <n v="72"/>
    <n v="74"/>
    <n v="77"/>
    <n v="79"/>
    <n v="79"/>
    <n v="79"/>
    <n v="79"/>
    <n v="79"/>
    <n v="81"/>
    <n v="81"/>
    <n v="82"/>
    <n v="82"/>
    <n v="82"/>
    <n v="82"/>
    <n v="83"/>
    <m/>
    <m/>
    <m/>
    <m/>
    <m/>
    <m/>
    <m/>
  </r>
  <r>
    <m/>
    <x v="206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n v="77"/>
    <n v="77"/>
    <n v="77"/>
    <n v="78"/>
    <n v="79"/>
    <n v="80"/>
    <n v="80"/>
    <n v="85"/>
    <n v="87"/>
    <n v="90"/>
    <n v="91"/>
    <n v="91"/>
    <n v="91"/>
    <n v="91"/>
    <n v="95"/>
    <n v="97"/>
    <m/>
    <m/>
    <m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n v="40"/>
    <n v="40"/>
    <n v="40"/>
    <n v="40"/>
    <n v="41"/>
    <n v="41"/>
    <n v="41"/>
    <n v="41"/>
    <n v="42"/>
    <n v="42"/>
    <n v="42"/>
    <n v="43"/>
    <n v="43"/>
    <n v="43"/>
    <n v="43"/>
    <n v="43"/>
    <m/>
    <m/>
    <m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7"/>
    <n v="37"/>
    <n v="38"/>
    <n v="38"/>
    <n v="39"/>
    <n v="39"/>
    <n v="39"/>
    <n v="40"/>
    <n v="40"/>
    <n v="40"/>
    <n v="41"/>
    <m/>
    <m/>
    <m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m/>
    <m/>
    <m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m/>
    <m/>
    <m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n v="41"/>
    <n v="42"/>
    <n v="43"/>
    <n v="43"/>
    <n v="43"/>
    <n v="44"/>
    <n v="44"/>
    <n v="44"/>
    <n v="44"/>
    <n v="44"/>
    <n v="44"/>
    <n v="45"/>
    <n v="46"/>
    <n v="46"/>
    <n v="47"/>
    <n v="47"/>
    <m/>
    <m/>
    <m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m/>
    <m/>
    <m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n v="29"/>
    <n v="29"/>
    <n v="29"/>
    <n v="30"/>
    <n v="32"/>
    <n v="32"/>
    <n v="34"/>
    <n v="34"/>
    <n v="35"/>
    <n v="35"/>
    <n v="36"/>
    <n v="38"/>
    <n v="38"/>
    <n v="38"/>
    <n v="38"/>
    <n v="39"/>
    <m/>
    <m/>
    <m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m/>
    <m/>
    <m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5"/>
    <n v="25"/>
    <n v="25"/>
    <n v="26"/>
    <n v="26"/>
    <m/>
    <m/>
    <m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n v="28"/>
    <n v="28"/>
    <n v="28"/>
    <n v="28"/>
    <n v="28"/>
    <n v="28"/>
    <n v="29"/>
    <n v="29"/>
    <n v="29"/>
    <n v="29"/>
    <n v="29"/>
    <n v="29"/>
    <n v="29"/>
    <n v="29"/>
    <n v="29"/>
    <n v="29"/>
    <m/>
    <m/>
    <m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n v="94"/>
    <n v="94"/>
    <n v="95"/>
    <n v="95"/>
    <n v="96"/>
    <n v="96"/>
    <n v="96"/>
    <n v="96"/>
    <n v="96"/>
    <n v="96"/>
    <n v="96"/>
    <n v="96"/>
    <n v="97"/>
    <n v="97"/>
    <n v="97"/>
    <n v="97"/>
    <m/>
    <m/>
    <m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n v="27"/>
    <n v="28"/>
    <n v="28"/>
    <n v="28"/>
    <n v="28"/>
    <n v="29"/>
    <n v="29"/>
    <n v="29"/>
    <n v="29"/>
    <n v="30"/>
    <n v="30"/>
    <n v="31"/>
    <n v="32"/>
    <n v="33"/>
    <n v="33"/>
    <n v="34"/>
    <m/>
    <m/>
    <m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n v="79"/>
    <n v="82"/>
    <n v="83"/>
    <n v="86"/>
    <n v="90"/>
    <n v="90"/>
    <n v="91"/>
    <n v="92"/>
    <n v="92"/>
    <n v="93"/>
    <n v="93"/>
    <n v="94"/>
    <n v="94"/>
    <n v="94"/>
    <n v="94"/>
    <n v="94"/>
    <m/>
    <m/>
    <m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n v="12"/>
    <n v="12"/>
    <n v="13"/>
    <n v="13"/>
    <n v="14"/>
    <n v="14"/>
    <n v="14"/>
    <n v="14"/>
    <n v="14"/>
    <n v="15"/>
    <n v="15"/>
    <n v="15"/>
    <n v="15"/>
    <n v="15"/>
    <n v="15"/>
    <n v="15"/>
    <m/>
    <m/>
    <m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n v="38"/>
    <n v="41"/>
    <n v="42"/>
    <n v="44"/>
    <n v="44"/>
    <n v="45"/>
    <n v="45"/>
    <n v="45"/>
    <n v="47"/>
    <n v="47"/>
    <n v="47"/>
    <n v="48"/>
    <n v="48"/>
    <n v="48"/>
    <n v="49"/>
    <n v="50"/>
    <m/>
    <m/>
    <m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9"/>
    <n v="9"/>
    <n v="9"/>
    <n v="9"/>
    <m/>
    <m/>
    <m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n v="114"/>
    <n v="114"/>
    <n v="114"/>
    <n v="114"/>
    <n v="114"/>
    <n v="114"/>
    <n v="114"/>
    <n v="114"/>
    <n v="115"/>
    <n v="115"/>
    <n v="116"/>
    <n v="116"/>
    <n v="117"/>
    <n v="117"/>
    <n v="117"/>
    <n v="117"/>
    <m/>
    <m/>
    <m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3"/>
    <n v="4"/>
    <n v="5"/>
    <n v="6"/>
    <n v="6"/>
    <m/>
    <m/>
    <m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n v="215"/>
    <n v="217"/>
    <n v="219"/>
    <n v="223"/>
    <n v="224"/>
    <n v="228"/>
    <n v="230"/>
    <n v="230"/>
    <n v="230"/>
    <n v="231"/>
    <n v="232"/>
    <n v="233"/>
    <n v="234"/>
    <n v="234"/>
    <n v="235"/>
    <n v="238"/>
    <m/>
    <m/>
    <m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m/>
    <m/>
    <m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m/>
    <m/>
    <m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n v="623"/>
    <n v="630"/>
    <n v="634"/>
    <n v="643"/>
    <n v="643"/>
    <n v="647"/>
    <n v="648"/>
    <n v="651"/>
    <n v="654"/>
    <n v="657"/>
    <n v="661"/>
    <n v="665"/>
    <n v="667"/>
    <n v="668"/>
    <n v="669"/>
    <n v="669"/>
    <m/>
    <m/>
    <m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n v="15"/>
    <n v="17"/>
    <n v="17"/>
    <n v="18"/>
    <n v="18"/>
    <n v="18"/>
    <n v="18"/>
    <n v="18"/>
    <n v="18"/>
    <n v="23"/>
    <n v="23"/>
    <n v="26"/>
    <n v="26"/>
    <n v="26"/>
    <n v="26"/>
    <n v="26"/>
    <m/>
    <m/>
    <m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n v="28"/>
    <n v="28"/>
    <n v="28"/>
    <n v="28"/>
    <n v="28"/>
    <n v="29"/>
    <n v="29"/>
    <n v="29"/>
    <n v="29"/>
    <n v="30"/>
    <n v="30"/>
    <n v="30"/>
    <n v="30"/>
    <n v="30"/>
    <n v="30"/>
    <n v="30"/>
    <m/>
    <m/>
    <m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3"/>
    <n v="25"/>
    <n v="24"/>
    <n v="25"/>
    <n v="27"/>
    <n v="27"/>
    <n v="27"/>
    <n v="27"/>
    <n v="27"/>
    <n v="27"/>
    <n v="27"/>
    <n v="27"/>
    <n v="27"/>
    <n v="27"/>
    <n v="27"/>
    <m/>
    <m/>
    <m/>
    <m/>
    <m/>
    <m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m/>
    <m/>
    <m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n v="33"/>
    <n v="33"/>
    <n v="33"/>
    <n v="33"/>
    <n v="33"/>
    <n v="34"/>
    <n v="34"/>
    <n v="34"/>
    <n v="34"/>
    <n v="35"/>
    <n v="36"/>
    <n v="36"/>
    <n v="36"/>
    <n v="36"/>
    <n v="36"/>
    <n v="36"/>
    <m/>
    <m/>
    <m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7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7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07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</r>
  <r>
    <m/>
    <x v="207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</r>
  <r>
    <m/>
    <x v="207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7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n v="42"/>
    <n v="43"/>
    <n v="44"/>
    <n v="45"/>
    <n v="50"/>
    <n v="50"/>
    <n v="50"/>
    <n v="50"/>
    <n v="51"/>
    <n v="53"/>
    <n v="53"/>
    <n v="53"/>
    <n v="56"/>
    <n v="56"/>
    <n v="57"/>
    <n v="58"/>
    <m/>
    <m/>
    <m/>
    <m/>
    <m/>
    <m/>
    <m/>
  </r>
  <r>
    <m/>
    <x v="207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m/>
    <m/>
    <m/>
    <m/>
    <m/>
    <m/>
    <m/>
  </r>
  <r>
    <m/>
    <x v="207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m/>
    <m/>
    <m/>
    <m/>
    <m/>
    <m/>
    <m/>
  </r>
  <r>
    <m/>
    <x v="207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7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7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7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7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7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8"/>
    <m/>
    <m/>
    <m/>
    <m/>
    <m/>
    <m/>
    <m/>
  </r>
  <r>
    <m/>
    <x v="207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7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7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6"/>
    <n v="6"/>
    <n v="6"/>
    <n v="6"/>
    <n v="6"/>
    <m/>
    <m/>
    <m/>
    <m/>
    <m/>
    <m/>
    <m/>
  </r>
  <r>
    <m/>
    <x v="207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7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07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7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7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</r>
  <r>
    <m/>
    <x v="207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7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07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</r>
  <r>
    <m/>
    <x v="207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</r>
  <r>
    <m/>
    <x v="207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n v="51"/>
    <n v="52"/>
    <n v="53"/>
    <n v="53"/>
    <n v="53"/>
    <n v="53"/>
    <n v="53"/>
    <n v="54"/>
    <n v="55"/>
    <n v="56"/>
    <n v="56"/>
    <n v="56"/>
    <n v="56"/>
    <n v="56"/>
    <n v="56"/>
    <n v="56"/>
    <m/>
    <m/>
    <m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6"/>
    <n v="6"/>
    <n v="6"/>
    <n v="6"/>
    <n v="8"/>
    <n v="10"/>
    <n v="10"/>
    <n v="10"/>
    <n v="10"/>
    <n v="10"/>
    <n v="10"/>
    <n v="10"/>
    <m/>
    <m/>
    <m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n v="26"/>
    <n v="26"/>
    <n v="26"/>
    <n v="26"/>
    <n v="26"/>
    <n v="26"/>
    <n v="26"/>
    <n v="26"/>
    <n v="27"/>
    <n v="28"/>
    <n v="28"/>
    <n v="28"/>
    <n v="28"/>
    <n v="29"/>
    <n v="29"/>
    <n v="29"/>
    <m/>
    <m/>
    <m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m/>
    <m/>
    <m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m/>
    <m/>
    <m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m/>
    <m/>
    <m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m/>
    <m/>
    <m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n v="14"/>
    <n v="14"/>
    <n v="14"/>
    <n v="14"/>
    <n v="14"/>
    <n v="14"/>
    <n v="14"/>
    <n v="14"/>
    <n v="15"/>
    <n v="15"/>
    <n v="15"/>
    <n v="15"/>
    <n v="14"/>
    <n v="15"/>
    <n v="15"/>
    <n v="15"/>
    <m/>
    <m/>
    <m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n v="41"/>
    <n v="42"/>
    <n v="42"/>
    <n v="43"/>
    <n v="43"/>
    <n v="43"/>
    <n v="43"/>
    <n v="43"/>
    <n v="43"/>
    <n v="43"/>
    <n v="43"/>
    <n v="43"/>
    <n v="43"/>
    <n v="43"/>
    <n v="43"/>
    <n v="43"/>
    <m/>
    <m/>
    <m/>
    <m/>
    <m/>
    <m/>
    <m/>
  </r>
  <r>
    <m/>
    <x v="208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8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08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</r>
  <r>
    <m/>
    <x v="208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n v="146"/>
    <n v="149"/>
    <n v="150"/>
    <n v="155"/>
    <n v="157"/>
    <n v="159"/>
    <n v="160"/>
    <n v="163"/>
    <n v="163"/>
    <n v="164"/>
    <n v="165"/>
    <n v="165"/>
    <n v="166"/>
    <n v="167"/>
    <n v="167"/>
    <n v="168"/>
    <m/>
    <m/>
    <m/>
    <m/>
    <m/>
    <m/>
    <m/>
  </r>
  <r>
    <m/>
    <x v="208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</r>
  <r>
    <m/>
    <x v="208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08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08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</r>
  <r>
    <m/>
    <x v="208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</r>
  <r>
    <m/>
    <x v="208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n v="20"/>
    <n v="21"/>
    <n v="22"/>
    <n v="24"/>
    <n v="24"/>
    <n v="26"/>
    <n v="26"/>
    <n v="26"/>
    <n v="26"/>
    <n v="26"/>
    <n v="26"/>
    <n v="27"/>
    <n v="27"/>
    <n v="27"/>
    <n v="27"/>
    <n v="28"/>
    <m/>
    <m/>
    <m/>
    <m/>
    <m/>
    <m/>
    <m/>
  </r>
  <r>
    <m/>
    <x v="208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</r>
  <r>
    <m/>
    <x v="208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08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8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n v="37"/>
    <n v="37"/>
    <n v="38"/>
    <n v="39"/>
    <n v="39"/>
    <n v="40"/>
    <n v="40"/>
    <n v="39"/>
    <n v="40"/>
    <n v="41"/>
    <n v="42"/>
    <n v="42"/>
    <n v="42"/>
    <n v="42"/>
    <n v="42"/>
    <n v="43"/>
    <m/>
    <m/>
    <m/>
    <m/>
    <m/>
    <m/>
    <m/>
  </r>
  <r>
    <m/>
    <x v="208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8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m/>
    <m/>
    <m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n v="71"/>
    <n v="71"/>
    <n v="71"/>
    <n v="71"/>
    <n v="71"/>
    <n v="71"/>
    <n v="71"/>
    <n v="72"/>
    <n v="72"/>
    <n v="73"/>
    <n v="76"/>
    <n v="77"/>
    <n v="79"/>
    <n v="80"/>
    <n v="80"/>
    <n v="81"/>
    <m/>
    <m/>
    <m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09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9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5"/>
    <n v="25"/>
    <n v="25"/>
    <n v="25"/>
    <n v="25"/>
    <n v="25"/>
    <n v="25"/>
    <n v="25"/>
    <n v="25"/>
    <n v="25"/>
    <n v="26"/>
    <m/>
    <m/>
    <m/>
    <m/>
    <m/>
    <m/>
    <m/>
  </r>
  <r>
    <m/>
    <x v="209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09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m/>
    <m/>
    <m/>
    <m/>
    <m/>
    <m/>
    <m/>
  </r>
  <r>
    <m/>
    <x v="209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09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09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n v="75"/>
    <n v="76"/>
    <n v="76"/>
    <n v="76"/>
    <n v="76"/>
    <n v="76"/>
    <n v="76"/>
    <n v="76"/>
    <n v="76"/>
    <n v="76"/>
    <n v="77"/>
    <n v="77"/>
    <n v="78"/>
    <n v="78"/>
    <n v="78"/>
    <n v="78"/>
    <m/>
    <m/>
    <m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m/>
    <m/>
    <m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n v="18"/>
    <n v="18"/>
    <n v="18"/>
    <n v="21"/>
    <n v="21"/>
    <n v="21"/>
    <n v="21"/>
    <n v="21"/>
    <n v="21"/>
    <n v="23"/>
    <n v="23"/>
    <n v="23"/>
    <n v="23"/>
    <n v="23"/>
    <n v="23"/>
    <n v="23"/>
    <m/>
    <m/>
    <m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m/>
    <m/>
    <m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m/>
    <m/>
    <m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20"/>
    <m/>
    <m/>
    <m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m/>
    <m/>
    <m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0"/>
    <n v="10"/>
    <n v="10"/>
    <n v="10"/>
    <n v="10"/>
    <m/>
    <m/>
    <m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5"/>
    <n v="5"/>
    <m/>
    <m/>
    <m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m/>
    <m/>
    <m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m/>
    <m/>
    <m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n v="169"/>
    <n v="169"/>
    <n v="170"/>
    <n v="172"/>
    <n v="175"/>
    <n v="175"/>
    <n v="175"/>
    <n v="176"/>
    <n v="176"/>
    <n v="182"/>
    <n v="182"/>
    <n v="183"/>
    <n v="184"/>
    <n v="184"/>
    <n v="184"/>
    <n v="185"/>
    <m/>
    <m/>
    <m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n v="35"/>
    <n v="34"/>
    <n v="34"/>
    <n v="36"/>
    <n v="36"/>
    <n v="36"/>
    <n v="36"/>
    <n v="36"/>
    <n v="36"/>
    <n v="36"/>
    <n v="36"/>
    <n v="36"/>
    <n v="36"/>
    <n v="36"/>
    <n v="36"/>
    <n v="36"/>
    <m/>
    <m/>
    <m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8"/>
    <n v="8"/>
    <n v="8"/>
    <n v="8"/>
    <n v="8"/>
    <n v="9"/>
    <n v="9"/>
    <n v="9"/>
    <n v="10"/>
    <n v="10"/>
    <n v="10"/>
    <n v="10"/>
    <n v="10"/>
    <n v="11"/>
    <m/>
    <m/>
    <m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10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0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</r>
  <r>
    <m/>
    <x v="210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</r>
  <r>
    <m/>
    <x v="210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0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0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10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</r>
  <r>
    <m/>
    <x v="210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0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0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0"/>
    <n v="10"/>
    <n v="10"/>
    <n v="10"/>
    <n v="10"/>
    <n v="10"/>
    <n v="10"/>
    <n v="10"/>
    <n v="10"/>
    <m/>
    <m/>
    <m/>
    <m/>
    <m/>
    <m/>
    <m/>
  </r>
  <r>
    <m/>
    <x v="210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0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n v="29"/>
    <n v="29"/>
    <n v="29"/>
    <n v="31"/>
    <n v="31"/>
    <n v="31"/>
    <n v="31"/>
    <n v="31"/>
    <n v="32"/>
    <n v="32"/>
    <n v="32"/>
    <n v="32"/>
    <n v="32"/>
    <n v="32"/>
    <n v="34"/>
    <n v="34"/>
    <m/>
    <m/>
    <m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m/>
    <m/>
    <m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m/>
    <m/>
    <m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6"/>
    <n v="26"/>
    <n v="26"/>
    <n v="26"/>
    <m/>
    <m/>
    <m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n v="26"/>
    <n v="26"/>
    <n v="26"/>
    <n v="26"/>
    <n v="26"/>
    <n v="27"/>
    <n v="28"/>
    <n v="28"/>
    <n v="28"/>
    <n v="28"/>
    <n v="28"/>
    <n v="28"/>
    <n v="28"/>
    <n v="28"/>
    <n v="28"/>
    <n v="28"/>
    <m/>
    <m/>
    <m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n v="206"/>
    <n v="210"/>
    <n v="210"/>
    <n v="210"/>
    <n v="210"/>
    <n v="213"/>
    <n v="213"/>
    <n v="214"/>
    <n v="217"/>
    <n v="217"/>
    <n v="217"/>
    <n v="219"/>
    <n v="223"/>
    <n v="223"/>
    <n v="223"/>
    <n v="223"/>
    <m/>
    <m/>
    <m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3"/>
    <n v="53"/>
    <m/>
    <m/>
    <m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m/>
    <m/>
    <m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n v="252"/>
    <n v="252"/>
    <n v="254"/>
    <n v="254"/>
    <n v="256"/>
    <n v="256"/>
    <n v="258"/>
    <n v="259"/>
    <n v="260"/>
    <n v="260"/>
    <n v="260"/>
    <n v="262"/>
    <n v="263"/>
    <n v="263"/>
    <n v="265"/>
    <n v="265"/>
    <m/>
    <m/>
    <m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2"/>
    <n v="32"/>
    <n v="32"/>
    <n v="32"/>
    <n v="32"/>
    <n v="33"/>
    <m/>
    <m/>
    <m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m/>
    <m/>
    <m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m/>
    <m/>
    <m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m/>
    <m/>
    <m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m/>
    <m/>
    <m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n v="462"/>
    <n v="462"/>
    <n v="463"/>
    <n v="464"/>
    <n v="465"/>
    <n v="465"/>
    <n v="466"/>
    <n v="467"/>
    <n v="471"/>
    <n v="472"/>
    <n v="472"/>
    <n v="474"/>
    <n v="477"/>
    <n v="477"/>
    <n v="477"/>
    <n v="479"/>
    <m/>
    <m/>
    <m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n v="30"/>
    <n v="30"/>
    <n v="30"/>
    <n v="33"/>
    <n v="32"/>
    <n v="32"/>
    <n v="32"/>
    <n v="32"/>
    <n v="32"/>
    <n v="32"/>
    <n v="32"/>
    <n v="32"/>
    <n v="33"/>
    <n v="33"/>
    <n v="33"/>
    <n v="36"/>
    <m/>
    <m/>
    <m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n v="75"/>
    <n v="76"/>
    <n v="76"/>
    <n v="77"/>
    <n v="77"/>
    <n v="77"/>
    <n v="77"/>
    <n v="77"/>
    <n v="77"/>
    <n v="78"/>
    <n v="78"/>
    <n v="83"/>
    <n v="83"/>
    <n v="83"/>
    <n v="83"/>
    <n v="83"/>
    <m/>
    <m/>
    <m/>
    <m/>
    <m/>
    <m/>
    <m/>
  </r>
  <r>
    <m/>
    <x v="211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1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8"/>
    <n v="18"/>
    <m/>
    <m/>
    <m/>
    <m/>
    <m/>
    <m/>
    <m/>
  </r>
  <r>
    <m/>
    <x v="211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n v="31"/>
    <n v="31"/>
    <n v="31"/>
    <n v="31"/>
    <n v="31"/>
    <n v="31"/>
    <n v="32"/>
    <n v="32"/>
    <n v="33"/>
    <n v="33"/>
    <n v="33"/>
    <n v="34"/>
    <n v="35"/>
    <n v="35"/>
    <n v="36"/>
    <n v="36"/>
    <m/>
    <m/>
    <m/>
    <m/>
    <m/>
    <m/>
    <m/>
  </r>
  <r>
    <m/>
    <x v="211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1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m/>
    <m/>
    <m/>
    <m/>
    <m/>
    <m/>
    <m/>
  </r>
  <r>
    <m/>
    <x v="211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</r>
  <r>
    <m/>
    <x v="211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n v="512"/>
    <n v="513"/>
    <n v="513"/>
    <n v="515"/>
    <n v="516"/>
    <n v="516"/>
    <n v="518"/>
    <n v="519"/>
    <n v="522"/>
    <n v="523"/>
    <n v="523"/>
    <n v="526"/>
    <n v="529"/>
    <n v="529"/>
    <n v="529"/>
    <n v="529"/>
    <m/>
    <m/>
    <m/>
    <m/>
    <m/>
    <m/>
    <m/>
  </r>
  <r>
    <m/>
    <x v="211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n v="54"/>
    <n v="56"/>
    <n v="57"/>
    <n v="57"/>
    <n v="59"/>
    <n v="59"/>
    <n v="59"/>
    <n v="59"/>
    <n v="61"/>
    <n v="66"/>
    <n v="66"/>
    <n v="66"/>
    <n v="66"/>
    <n v="66"/>
    <n v="67"/>
    <n v="69"/>
    <m/>
    <m/>
    <m/>
    <m/>
    <m/>
    <m/>
    <m/>
  </r>
  <r>
    <m/>
    <x v="211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</r>
  <r>
    <m/>
    <x v="211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m/>
    <m/>
    <m/>
    <m/>
    <m/>
    <m/>
    <m/>
  </r>
  <r>
    <m/>
    <x v="211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n v="38"/>
    <n v="38"/>
    <n v="41"/>
    <n v="41"/>
    <n v="41"/>
    <n v="41"/>
    <n v="41"/>
    <n v="41"/>
    <n v="45"/>
    <n v="47"/>
    <n v="47"/>
    <n v="48"/>
    <n v="50"/>
    <n v="50"/>
    <n v="51"/>
    <n v="53"/>
    <m/>
    <m/>
    <m/>
    <m/>
    <m/>
    <m/>
    <m/>
  </r>
  <r>
    <m/>
    <x v="211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</r>
  <r>
    <m/>
    <x v="211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</r>
  <r>
    <m/>
    <x v="211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</r>
  <r>
    <m/>
    <x v="211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</r>
  <r>
    <m/>
    <x v="211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m/>
    <m/>
    <m/>
    <m/>
    <m/>
    <m/>
    <m/>
  </r>
  <r>
    <m/>
    <x v="211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1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m/>
    <m/>
    <m/>
    <m/>
    <m/>
    <m/>
    <m/>
  </r>
  <r>
    <m/>
    <x v="211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n v="84"/>
    <n v="84"/>
    <n v="83"/>
    <n v="83"/>
    <n v="83"/>
    <n v="83"/>
    <n v="83"/>
    <n v="83"/>
    <n v="83"/>
    <n v="83"/>
    <n v="83"/>
    <n v="85"/>
    <n v="85"/>
    <n v="85"/>
    <n v="85"/>
    <n v="85"/>
    <m/>
    <m/>
    <m/>
    <m/>
    <m/>
    <m/>
    <m/>
  </r>
  <r>
    <m/>
    <x v="211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n v="54"/>
    <n v="54"/>
    <n v="54"/>
    <n v="55"/>
    <n v="55"/>
    <n v="55"/>
    <n v="55"/>
    <n v="55"/>
    <n v="55"/>
    <n v="55"/>
    <n v="55"/>
    <n v="55"/>
    <n v="55"/>
    <n v="55"/>
    <n v="55"/>
    <n v="57"/>
    <m/>
    <m/>
    <m/>
    <m/>
    <m/>
    <m/>
    <m/>
  </r>
  <r>
    <m/>
    <x v="211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5"/>
    <n v="25"/>
    <n v="25"/>
    <n v="26"/>
    <n v="26"/>
    <n v="27"/>
    <n v="27"/>
    <n v="28"/>
    <n v="28"/>
    <n v="28"/>
    <n v="28"/>
    <n v="28"/>
    <n v="28"/>
    <n v="28"/>
    <n v="26"/>
    <m/>
    <m/>
    <m/>
    <m/>
    <m/>
    <m/>
    <m/>
  </r>
  <r>
    <m/>
    <x v="211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2"/>
    <n v="33"/>
    <n v="33"/>
    <n v="33"/>
    <n v="33"/>
    <n v="33"/>
    <n v="33"/>
    <n v="35"/>
    <n v="35"/>
    <n v="35"/>
    <n v="35"/>
    <n v="35"/>
    <n v="35"/>
    <n v="36"/>
    <m/>
    <m/>
    <m/>
    <m/>
    <m/>
    <m/>
    <m/>
  </r>
  <r>
    <m/>
    <x v="211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n v="166"/>
    <n v="166"/>
    <n v="166"/>
    <n v="167"/>
    <n v="167"/>
    <n v="167"/>
    <n v="168"/>
    <n v="169"/>
    <n v="169"/>
    <n v="170"/>
    <n v="170"/>
    <n v="170"/>
    <n v="170"/>
    <n v="170"/>
    <n v="172"/>
    <n v="172"/>
    <m/>
    <m/>
    <m/>
    <m/>
    <m/>
    <m/>
    <m/>
  </r>
  <r>
    <m/>
    <x v="211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m/>
    <m/>
    <m/>
    <m/>
    <m/>
    <m/>
    <m/>
  </r>
  <r>
    <m/>
    <x v="211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1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n v="55"/>
    <n v="55"/>
    <n v="56"/>
    <n v="56"/>
    <n v="57"/>
    <n v="57"/>
    <n v="57"/>
    <n v="57"/>
    <n v="58"/>
    <n v="58"/>
    <n v="58"/>
    <n v="59"/>
    <n v="60"/>
    <n v="60"/>
    <n v="60"/>
    <n v="60"/>
    <m/>
    <m/>
    <m/>
    <m/>
    <m/>
    <m/>
    <m/>
  </r>
  <r>
    <m/>
    <x v="211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m/>
    <m/>
    <m/>
    <m/>
    <m/>
    <m/>
    <m/>
  </r>
  <r>
    <m/>
    <x v="211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</r>
  <r>
    <m/>
    <x v="211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m/>
    <m/>
    <m/>
    <m/>
    <m/>
    <m/>
    <m/>
  </r>
  <r>
    <m/>
    <x v="211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5"/>
    <m/>
    <m/>
    <m/>
    <m/>
    <m/>
    <m/>
    <m/>
  </r>
  <r>
    <m/>
    <x v="211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10"/>
    <n v="10"/>
    <n v="9"/>
    <n v="9"/>
    <n v="9"/>
    <n v="9"/>
    <n v="9"/>
    <m/>
    <m/>
    <m/>
    <m/>
    <m/>
    <m/>
    <m/>
  </r>
  <r>
    <m/>
    <x v="211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0"/>
    <n v="30"/>
    <n v="30"/>
    <n v="30"/>
    <n v="30"/>
    <n v="30"/>
    <n v="30"/>
    <m/>
    <m/>
    <m/>
    <m/>
    <m/>
    <m/>
    <m/>
  </r>
  <r>
    <m/>
    <x v="211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m/>
    <m/>
    <m/>
    <m/>
    <m/>
    <m/>
    <m/>
  </r>
  <r>
    <m/>
    <x v="211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</r>
  <r>
    <m/>
    <x v="211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m/>
    <m/>
    <m/>
    <m/>
    <m/>
    <m/>
    <m/>
  </r>
  <r>
    <m/>
    <x v="212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</r>
  <r>
    <m/>
    <x v="212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2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m/>
    <m/>
    <m/>
    <m/>
    <m/>
    <m/>
    <m/>
  </r>
  <r>
    <m/>
    <x v="212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2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2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12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2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2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2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2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2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2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2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</r>
  <r>
    <m/>
    <x v="212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2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213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</r>
  <r>
    <m/>
    <x v="213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n v="185"/>
    <n v="186"/>
    <n v="190"/>
    <n v="191"/>
    <n v="192"/>
    <n v="192"/>
    <n v="194"/>
    <n v="194"/>
    <n v="194"/>
    <n v="195"/>
    <n v="196"/>
    <n v="198"/>
    <n v="200"/>
    <n v="200"/>
    <n v="200"/>
    <n v="201"/>
    <m/>
    <m/>
    <m/>
    <m/>
    <m/>
    <m/>
    <m/>
  </r>
  <r>
    <m/>
    <x v="213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n v="388"/>
    <n v="398"/>
    <n v="402"/>
    <n v="406"/>
    <n v="410"/>
    <n v="416"/>
    <n v="422"/>
    <n v="424"/>
    <n v="427"/>
    <n v="432"/>
    <n v="437"/>
    <n v="442"/>
    <n v="448"/>
    <n v="451"/>
    <n v="455"/>
    <n v="458"/>
    <m/>
    <m/>
    <m/>
    <m/>
    <m/>
    <m/>
    <m/>
  </r>
  <r>
    <m/>
    <x v="213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4"/>
    <m/>
    <m/>
    <m/>
    <m/>
    <m/>
    <m/>
    <m/>
  </r>
  <r>
    <m/>
    <x v="213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m/>
    <m/>
    <m/>
    <m/>
    <m/>
    <m/>
    <m/>
  </r>
  <r>
    <m/>
    <x v="213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n v="101"/>
    <n v="102"/>
    <n v="103"/>
    <n v="103"/>
    <n v="103"/>
    <n v="105"/>
    <n v="105"/>
    <n v="105"/>
    <n v="105"/>
    <n v="105"/>
    <n v="108"/>
    <n v="108"/>
    <n v="109"/>
    <n v="109"/>
    <n v="109"/>
    <n v="109"/>
    <m/>
    <m/>
    <m/>
    <m/>
    <m/>
    <m/>
    <m/>
  </r>
  <r>
    <m/>
    <x v="213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n v="24"/>
    <n v="25"/>
    <n v="25"/>
    <n v="27"/>
    <n v="28"/>
    <n v="30"/>
    <n v="30"/>
    <n v="30"/>
    <n v="30"/>
    <n v="30"/>
    <n v="29"/>
    <n v="29"/>
    <n v="29"/>
    <n v="29"/>
    <n v="29"/>
    <n v="29"/>
    <m/>
    <m/>
    <m/>
    <m/>
    <m/>
    <m/>
    <m/>
  </r>
  <r>
    <m/>
    <x v="213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n v="80"/>
    <n v="82"/>
    <n v="83"/>
    <n v="83"/>
    <n v="82"/>
    <n v="83"/>
    <n v="83"/>
    <n v="83"/>
    <n v="83"/>
    <n v="85"/>
    <n v="86"/>
    <n v="86"/>
    <n v="86"/>
    <n v="86"/>
    <n v="86"/>
    <n v="86"/>
    <m/>
    <m/>
    <m/>
    <m/>
    <m/>
    <m/>
    <m/>
  </r>
  <r>
    <m/>
    <x v="213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</r>
  <r>
    <m/>
    <x v="213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n v="111"/>
    <n v="111"/>
    <n v="112"/>
    <n v="112"/>
    <n v="114"/>
    <n v="114"/>
    <n v="114"/>
    <n v="114"/>
    <n v="115"/>
    <n v="115"/>
    <n v="115"/>
    <n v="116"/>
    <n v="116"/>
    <n v="116"/>
    <n v="116"/>
    <n v="116"/>
    <m/>
    <m/>
    <m/>
    <m/>
    <m/>
    <m/>
    <m/>
  </r>
  <r>
    <m/>
    <x v="213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3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n v="53"/>
    <n v="55"/>
    <n v="57"/>
    <n v="57"/>
    <n v="58"/>
    <n v="58"/>
    <n v="58"/>
    <n v="58"/>
    <n v="59"/>
    <n v="61"/>
    <n v="62"/>
    <n v="61"/>
    <n v="61"/>
    <n v="61"/>
    <n v="61"/>
    <n v="61"/>
    <m/>
    <m/>
    <m/>
    <m/>
    <m/>
    <m/>
    <m/>
  </r>
  <r>
    <m/>
    <x v="213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n v="68"/>
    <n v="71"/>
    <n v="73"/>
    <n v="73"/>
    <n v="73"/>
    <n v="73"/>
    <n v="74"/>
    <n v="75"/>
    <n v="76"/>
    <n v="77"/>
    <n v="79"/>
    <n v="79"/>
    <n v="80"/>
    <n v="80"/>
    <n v="80"/>
    <n v="80"/>
    <m/>
    <m/>
    <m/>
    <m/>
    <m/>
    <m/>
    <m/>
  </r>
  <r>
    <m/>
    <x v="213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n v="19"/>
    <n v="19"/>
    <n v="19"/>
    <n v="21"/>
    <n v="22"/>
    <n v="23"/>
    <n v="23"/>
    <n v="24"/>
    <n v="24"/>
    <n v="24"/>
    <n v="24"/>
    <n v="23"/>
    <n v="23"/>
    <n v="23"/>
    <n v="23"/>
    <n v="23"/>
    <m/>
    <m/>
    <m/>
    <m/>
    <m/>
    <m/>
    <m/>
  </r>
  <r>
    <m/>
    <x v="213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n v="659"/>
    <n v="667"/>
    <n v="672"/>
    <n v="674"/>
    <n v="679"/>
    <n v="686"/>
    <n v="690"/>
    <n v="694"/>
    <n v="698"/>
    <n v="704"/>
    <n v="707"/>
    <n v="710"/>
    <n v="714"/>
    <n v="720"/>
    <n v="723"/>
    <n v="725"/>
    <m/>
    <m/>
    <m/>
    <m/>
    <m/>
    <m/>
    <m/>
  </r>
  <r>
    <m/>
    <x v="213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n v="602"/>
    <n v="607"/>
    <n v="613"/>
    <n v="620"/>
    <n v="631"/>
    <n v="634"/>
    <n v="637"/>
    <n v="640"/>
    <n v="644"/>
    <n v="648"/>
    <n v="649"/>
    <n v="653"/>
    <n v="658"/>
    <n v="659"/>
    <n v="661"/>
    <n v="661"/>
    <m/>
    <m/>
    <m/>
    <m/>
    <m/>
    <m/>
    <m/>
  </r>
  <r>
    <m/>
    <x v="213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5"/>
    <n v="15"/>
    <m/>
    <m/>
    <m/>
    <m/>
    <m/>
    <m/>
    <m/>
  </r>
  <r>
    <m/>
    <x v="213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n v="34"/>
    <n v="34"/>
    <n v="35"/>
    <n v="36"/>
    <n v="40"/>
    <n v="40"/>
    <n v="39"/>
    <n v="40"/>
    <n v="40"/>
    <n v="41"/>
    <n v="44"/>
    <n v="44"/>
    <n v="44"/>
    <n v="45"/>
    <n v="46"/>
    <n v="48"/>
    <m/>
    <m/>
    <m/>
    <m/>
    <m/>
    <m/>
    <m/>
  </r>
  <r>
    <m/>
    <x v="213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3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13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n v="16"/>
    <n v="17"/>
    <n v="17"/>
    <n v="20"/>
    <n v="21"/>
    <n v="22"/>
    <n v="22"/>
    <n v="22"/>
    <n v="22"/>
    <n v="22"/>
    <n v="24"/>
    <n v="25"/>
    <n v="25"/>
    <n v="25"/>
    <n v="25"/>
    <n v="25"/>
    <m/>
    <m/>
    <m/>
    <m/>
    <m/>
    <m/>
    <m/>
  </r>
  <r>
    <m/>
    <x v="213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n v="32"/>
    <n v="33"/>
    <n v="33"/>
    <n v="33"/>
    <n v="34"/>
    <n v="35"/>
    <n v="35"/>
    <n v="35"/>
    <n v="35"/>
    <n v="36"/>
    <n v="37"/>
    <n v="37"/>
    <n v="37"/>
    <n v="37"/>
    <n v="37"/>
    <n v="38"/>
    <m/>
    <m/>
    <m/>
    <m/>
    <m/>
    <m/>
    <m/>
  </r>
  <r>
    <m/>
    <x v="213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n v="16"/>
    <n v="15"/>
    <n v="15"/>
    <n v="16"/>
    <n v="16"/>
    <n v="16"/>
    <n v="17"/>
    <n v="17"/>
    <n v="17"/>
    <n v="17"/>
    <n v="17"/>
    <n v="17"/>
    <n v="17"/>
    <n v="17"/>
    <n v="17"/>
    <n v="17"/>
    <m/>
    <m/>
    <m/>
    <m/>
    <m/>
    <m/>
    <m/>
  </r>
  <r>
    <m/>
    <x v="213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n v="282"/>
    <n v="287"/>
    <n v="289"/>
    <n v="292"/>
    <n v="294"/>
    <n v="297"/>
    <n v="301"/>
    <n v="301"/>
    <n v="304"/>
    <n v="307"/>
    <n v="309"/>
    <n v="310"/>
    <n v="313"/>
    <n v="313"/>
    <n v="316"/>
    <n v="319"/>
    <m/>
    <m/>
    <m/>
    <m/>
    <m/>
    <m/>
    <m/>
  </r>
  <r>
    <m/>
    <x v="214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n v="123"/>
    <n v="123"/>
    <n v="127"/>
    <n v="127"/>
    <n v="127"/>
    <n v="128"/>
    <n v="130"/>
    <n v="130"/>
    <n v="131"/>
    <n v="133"/>
    <n v="135"/>
    <n v="136"/>
    <n v="136"/>
    <n v="137"/>
    <n v="138"/>
    <n v="140"/>
    <m/>
    <m/>
    <m/>
    <m/>
    <m/>
    <m/>
    <m/>
  </r>
  <r>
    <m/>
    <x v="214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2"/>
    <n v="42"/>
    <n v="42"/>
    <n v="42"/>
    <n v="42"/>
    <n v="42"/>
    <n v="42"/>
    <n v="44"/>
    <n v="44"/>
    <n v="44"/>
    <n v="44"/>
    <n v="44"/>
    <m/>
    <m/>
    <m/>
    <m/>
    <m/>
    <m/>
    <m/>
  </r>
  <r>
    <m/>
    <x v="214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n v="473"/>
    <n v="481"/>
    <n v="487"/>
    <n v="492"/>
    <n v="496"/>
    <n v="507"/>
    <n v="516"/>
    <n v="518"/>
    <n v="520"/>
    <n v="528"/>
    <n v="534"/>
    <n v="537"/>
    <n v="539"/>
    <n v="542"/>
    <n v="546"/>
    <n v="548"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4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n v="1006"/>
    <n v="1016"/>
    <n v="1024"/>
    <n v="1031"/>
    <n v="1035"/>
    <n v="1041"/>
    <n v="1046"/>
    <n v="1051"/>
    <n v="1052"/>
    <n v="1057"/>
    <n v="1063"/>
    <n v="1065"/>
    <n v="1071"/>
    <n v="1076"/>
    <n v="1077"/>
    <n v="1081"/>
    <m/>
    <m/>
    <m/>
    <m/>
    <m/>
    <m/>
    <m/>
  </r>
  <r>
    <m/>
    <x v="214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n v="49"/>
    <n v="50"/>
    <n v="50"/>
    <n v="51"/>
    <n v="51"/>
    <n v="51"/>
    <n v="52"/>
    <n v="52"/>
    <n v="52"/>
    <n v="53"/>
    <n v="53"/>
    <n v="53"/>
    <n v="53"/>
    <m/>
    <m/>
    <m/>
    <m/>
    <m/>
    <m/>
    <m/>
  </r>
  <r>
    <m/>
    <x v="214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n v="622"/>
    <n v="625"/>
    <n v="629"/>
    <n v="633"/>
    <n v="632"/>
    <n v="637"/>
    <n v="640"/>
    <n v="640"/>
    <n v="642"/>
    <n v="645"/>
    <n v="646"/>
    <n v="647"/>
    <n v="648"/>
    <n v="648"/>
    <n v="647"/>
    <n v="649"/>
    <m/>
    <m/>
    <m/>
    <m/>
    <m/>
    <m/>
    <m/>
  </r>
  <r>
    <m/>
    <x v="214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n v="100"/>
    <n v="100"/>
    <n v="100"/>
    <n v="100"/>
    <n v="103"/>
    <n v="103"/>
    <n v="103"/>
    <n v="103"/>
    <n v="103"/>
    <n v="105"/>
    <n v="106"/>
    <n v="106"/>
    <n v="106"/>
    <n v="107"/>
    <n v="107"/>
    <n v="107"/>
    <m/>
    <m/>
    <m/>
    <m/>
    <m/>
    <m/>
    <m/>
  </r>
  <r>
    <m/>
    <x v="214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n v="1711"/>
    <n v="1720"/>
    <n v="1725"/>
    <n v="1733"/>
    <n v="1744"/>
    <n v="1748"/>
    <n v="1756"/>
    <n v="1763"/>
    <n v="1765"/>
    <n v="1781"/>
    <n v="1788"/>
    <n v="1791"/>
    <n v="1801"/>
    <n v="1807"/>
    <n v="1809"/>
    <n v="1812"/>
    <m/>
    <m/>
    <m/>
    <m/>
    <m/>
    <m/>
    <m/>
  </r>
  <r>
    <m/>
    <x v="214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4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n v="866"/>
    <n v="870"/>
    <n v="873"/>
    <n v="876"/>
    <n v="882"/>
    <n v="882"/>
    <n v="888"/>
    <n v="890"/>
    <n v="891"/>
    <n v="903"/>
    <n v="905"/>
    <n v="907"/>
    <n v="908"/>
    <n v="912"/>
    <n v="914"/>
    <n v="919"/>
    <m/>
    <m/>
    <m/>
    <m/>
    <m/>
    <m/>
    <m/>
  </r>
  <r>
    <m/>
    <x v="214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n v="595"/>
    <n v="603"/>
    <n v="608"/>
    <n v="612"/>
    <n v="619"/>
    <n v="621"/>
    <n v="621"/>
    <n v="626"/>
    <n v="629"/>
    <n v="631"/>
    <n v="636"/>
    <n v="640"/>
    <n v="641"/>
    <n v="643"/>
    <n v="646"/>
    <n v="647"/>
    <m/>
    <m/>
    <m/>
    <m/>
    <m/>
    <m/>
    <m/>
  </r>
  <r>
    <m/>
    <x v="214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n v="931"/>
    <n v="935"/>
    <n v="936"/>
    <n v="938"/>
    <n v="941"/>
    <n v="943"/>
    <n v="950"/>
    <n v="951"/>
    <n v="952"/>
    <n v="959"/>
    <n v="963"/>
    <n v="971"/>
    <n v="973"/>
    <n v="978"/>
    <n v="979"/>
    <n v="976"/>
    <m/>
    <m/>
    <m/>
    <m/>
    <m/>
    <m/>
    <m/>
  </r>
  <r>
    <m/>
    <x v="214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n v="827"/>
    <n v="834"/>
    <n v="844"/>
    <n v="849"/>
    <n v="856"/>
    <n v="863"/>
    <n v="870"/>
    <n v="871"/>
    <n v="877"/>
    <n v="888"/>
    <n v="889"/>
    <n v="893"/>
    <n v="897"/>
    <n v="900"/>
    <n v="903"/>
    <n v="905"/>
    <m/>
    <m/>
    <m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1"/>
    <n v="11"/>
    <n v="11"/>
    <n v="11"/>
    <n v="11"/>
    <n v="11"/>
    <n v="11"/>
    <n v="11"/>
    <n v="11"/>
    <n v="11"/>
    <n v="11"/>
    <m/>
    <m/>
    <m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7"/>
    <n v="7"/>
    <n v="9"/>
    <n v="9"/>
    <n v="10"/>
    <n v="10"/>
    <n v="10"/>
    <n v="10"/>
    <n v="10"/>
    <n v="10"/>
    <n v="11"/>
    <n v="11"/>
    <n v="13"/>
    <n v="15"/>
    <n v="16"/>
    <n v="16"/>
    <n v="17"/>
    <n v="17"/>
    <n v="17"/>
    <n v="17"/>
    <n v="17"/>
    <n v="20"/>
    <n v="20"/>
    <n v="20"/>
    <n v="20"/>
    <n v="23"/>
    <n v="23"/>
    <n v="23"/>
    <n v="24"/>
    <n v="24"/>
    <n v="25"/>
    <n v="25"/>
    <n v="25"/>
    <n v="25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m/>
    <m/>
    <m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4"/>
    <n v="57"/>
    <n v="57"/>
    <n v="57"/>
    <n v="57"/>
    <n v="57"/>
    <n v="57"/>
    <n v="57"/>
    <n v="57"/>
    <n v="57"/>
    <n v="57"/>
    <n v="57"/>
    <n v="60"/>
    <n v="60"/>
    <n v="60"/>
    <n v="60"/>
    <n v="60"/>
    <n v="60"/>
    <m/>
    <m/>
    <m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6"/>
    <n v="6"/>
    <n v="6"/>
    <n v="6"/>
    <n v="6"/>
    <n v="6"/>
    <n v="7"/>
    <n v="11"/>
    <n v="11"/>
    <n v="11"/>
    <n v="12"/>
    <n v="12"/>
    <n v="12"/>
    <n v="14"/>
    <n v="16"/>
    <n v="16"/>
    <n v="16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6"/>
    <n v="26"/>
    <n v="26"/>
    <n v="26"/>
    <n v="26"/>
    <n v="26"/>
    <n v="26"/>
    <n v="26"/>
    <n v="27"/>
    <n v="27"/>
    <n v="27"/>
    <n v="28"/>
    <n v="28"/>
    <n v="30"/>
    <n v="30"/>
    <n v="30"/>
    <n v="31"/>
    <n v="31"/>
    <n v="31"/>
    <m/>
    <m/>
    <m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9"/>
    <n v="28"/>
    <n v="35"/>
    <n v="41"/>
    <n v="50"/>
    <n v="59"/>
    <n v="66"/>
    <n v="74"/>
    <n v="85"/>
    <n v="96"/>
    <n v="100"/>
    <n v="111"/>
    <n v="120"/>
    <n v="126"/>
    <n v="130"/>
    <n v="138"/>
    <n v="146"/>
    <n v="153"/>
    <n v="162"/>
    <n v="169"/>
    <n v="176"/>
    <n v="180"/>
    <n v="184"/>
    <n v="196"/>
    <n v="202"/>
    <n v="211"/>
    <n v="215"/>
    <n v="219"/>
    <n v="219"/>
    <n v="222"/>
    <n v="223"/>
    <n v="231"/>
    <n v="236"/>
    <n v="237"/>
    <n v="246"/>
    <n v="247"/>
    <n v="247"/>
    <n v="248"/>
    <n v="250"/>
    <n v="251"/>
    <n v="252"/>
    <n v="253"/>
    <n v="253"/>
    <n v="254"/>
    <n v="258"/>
    <n v="261"/>
    <n v="264"/>
    <n v="264"/>
    <n v="264"/>
    <n v="264"/>
    <n v="266"/>
    <n v="270"/>
    <n v="272"/>
    <n v="274"/>
    <n v="275"/>
    <n v="277"/>
    <n v="277"/>
    <n v="277"/>
    <n v="277"/>
    <n v="277"/>
    <n v="278"/>
    <n v="281"/>
    <n v="281"/>
    <n v="281"/>
    <n v="281"/>
    <n v="282"/>
    <n v="282"/>
    <n v="283"/>
    <n v="281"/>
    <n v="283"/>
    <n v="282"/>
    <n v="282"/>
    <n v="283"/>
    <n v="283"/>
    <n v="283"/>
    <n v="283"/>
    <n v="284"/>
    <n v="284"/>
    <n v="284"/>
    <n v="285"/>
    <m/>
    <m/>
    <m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m/>
    <m/>
    <m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m/>
    <m/>
    <m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m/>
    <m/>
    <m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5"/>
    <n v="5"/>
    <n v="5"/>
    <n v="5"/>
    <n v="5"/>
    <n v="5"/>
    <n v="5"/>
    <n v="7"/>
    <n v="8"/>
    <n v="9"/>
    <n v="9"/>
    <n v="10"/>
    <n v="10"/>
    <n v="11"/>
    <n v="11"/>
    <n v="13"/>
    <n v="13"/>
    <n v="15"/>
    <n v="16"/>
    <n v="17"/>
    <n v="17"/>
    <n v="19"/>
    <n v="19"/>
    <n v="20"/>
    <n v="23"/>
    <n v="23"/>
    <n v="25"/>
    <n v="25"/>
    <n v="27"/>
    <n v="27"/>
    <n v="27"/>
    <n v="27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9"/>
    <n v="9"/>
    <n v="9"/>
    <n v="10"/>
    <n v="10"/>
    <n v="10"/>
    <n v="10"/>
    <n v="11"/>
    <n v="12"/>
    <n v="12"/>
    <n v="12"/>
    <n v="12"/>
    <n v="12"/>
    <n v="13"/>
    <n v="13"/>
    <n v="13"/>
    <n v="14"/>
    <n v="19"/>
    <n v="19"/>
    <n v="19"/>
    <n v="23"/>
    <n v="23"/>
    <n v="24"/>
    <n v="26"/>
    <n v="26"/>
    <n v="28"/>
    <n v="30"/>
    <n v="33"/>
    <n v="37"/>
    <n v="37"/>
    <n v="41"/>
    <n v="42"/>
    <n v="43"/>
    <n v="43"/>
    <n v="43"/>
    <n v="45"/>
    <n v="46"/>
    <n v="46"/>
    <n v="48"/>
    <n v="48"/>
    <n v="48"/>
    <n v="50"/>
    <n v="52"/>
    <n v="52"/>
    <n v="55"/>
    <n v="55"/>
    <n v="55"/>
    <n v="56"/>
    <n v="58"/>
    <n v="59"/>
    <n v="59"/>
    <n v="59"/>
    <n v="61"/>
    <n v="61"/>
    <n v="61"/>
    <n v="63"/>
    <n v="63"/>
    <n v="63"/>
    <n v="63"/>
    <n v="63"/>
    <n v="63"/>
    <n v="63"/>
    <n v="63"/>
    <n v="63"/>
    <n v="63"/>
    <n v="64"/>
    <n v="64"/>
    <n v="65"/>
    <n v="65"/>
    <n v="66"/>
    <n v="66"/>
    <m/>
    <m/>
    <m/>
    <m/>
    <m/>
    <m/>
    <m/>
  </r>
  <r>
    <m/>
    <x v="215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5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30"/>
    <n v="33"/>
    <n v="33"/>
    <n v="35"/>
    <n v="35"/>
    <n v="34"/>
    <n v="34"/>
    <n v="37"/>
    <n v="37"/>
    <n v="40"/>
    <n v="40"/>
    <n v="41"/>
    <n v="41"/>
    <n v="42"/>
    <n v="42"/>
    <n v="42"/>
    <n v="42"/>
    <n v="43"/>
    <n v="46"/>
    <n v="48"/>
    <n v="49"/>
    <n v="54"/>
    <n v="55"/>
    <n v="56"/>
    <n v="57"/>
    <n v="59"/>
    <n v="61"/>
    <n v="63"/>
    <n v="66"/>
    <n v="68"/>
    <n v="68"/>
    <n v="69"/>
    <n v="73"/>
    <n v="77"/>
    <n v="80"/>
    <n v="81"/>
    <n v="85"/>
    <n v="86"/>
    <n v="90"/>
    <n v="94"/>
    <n v="94"/>
    <n v="96"/>
    <n v="102"/>
    <n v="104"/>
    <n v="105"/>
    <n v="107"/>
    <n v="108"/>
    <n v="108"/>
    <n v="112"/>
    <n v="114"/>
    <n v="114"/>
    <n v="116"/>
    <n v="115"/>
    <n v="115"/>
    <n v="115"/>
    <n v="118"/>
    <n v="122"/>
    <n v="123"/>
    <n v="124"/>
    <n v="124"/>
    <n v="128"/>
    <m/>
    <m/>
    <m/>
    <m/>
    <m/>
    <m/>
    <m/>
  </r>
  <r>
    <m/>
    <x v="215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7"/>
    <n v="7"/>
    <n v="7"/>
    <n v="10"/>
    <n v="11"/>
    <n v="14"/>
    <n v="14"/>
    <n v="19"/>
    <n v="19"/>
    <n v="21"/>
    <n v="23"/>
    <n v="24"/>
    <n v="24"/>
    <n v="24"/>
    <n v="24"/>
    <n v="25"/>
    <n v="25"/>
    <n v="25"/>
    <n v="26"/>
    <n v="25"/>
    <n v="26"/>
    <n v="27"/>
    <n v="27"/>
    <n v="28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m/>
    <m/>
    <m/>
    <m/>
    <m/>
    <m/>
    <m/>
  </r>
  <r>
    <m/>
    <x v="215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15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6"/>
    <n v="7"/>
    <n v="8"/>
    <n v="10"/>
    <n v="10"/>
    <n v="11"/>
    <n v="12"/>
    <n v="12"/>
    <n v="12"/>
    <n v="12"/>
    <n v="12"/>
    <n v="12"/>
    <n v="15"/>
    <n v="15"/>
    <n v="15"/>
    <n v="19"/>
    <n v="19"/>
    <n v="20"/>
    <n v="20"/>
    <n v="20"/>
    <n v="20"/>
    <n v="21"/>
    <n v="21"/>
    <n v="21"/>
    <n v="21"/>
    <n v="21"/>
    <n v="23"/>
    <n v="23"/>
    <n v="23"/>
    <n v="23"/>
    <n v="24"/>
    <n v="24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</r>
  <r>
    <m/>
    <x v="215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2"/>
    <n v="15"/>
    <n v="18"/>
    <n v="21"/>
    <n v="29"/>
    <n v="40"/>
    <n v="53"/>
    <n v="60"/>
    <n v="68"/>
    <n v="81"/>
    <n v="87"/>
    <n v="106"/>
    <n v="127"/>
    <n v="147"/>
    <n v="173"/>
    <n v="206"/>
    <n v="218"/>
    <n v="228"/>
    <n v="253"/>
    <n v="306"/>
    <n v="343"/>
    <n v="369"/>
    <n v="390"/>
    <n v="402"/>
    <n v="409"/>
    <n v="421"/>
    <n v="463"/>
    <n v="491"/>
    <n v="511"/>
    <n v="523"/>
    <n v="536"/>
    <n v="539"/>
    <n v="546"/>
    <n v="591"/>
    <n v="616"/>
    <n v="622"/>
    <n v="634"/>
    <n v="645"/>
    <n v="648"/>
    <n v="664"/>
    <n v="668"/>
    <n v="683"/>
    <n v="699"/>
    <n v="705"/>
    <n v="728"/>
    <n v="729"/>
    <n v="730"/>
    <n v="742"/>
    <n v="750"/>
    <n v="761"/>
    <n v="763"/>
    <n v="773"/>
    <n v="774"/>
    <n v="774"/>
    <n v="787"/>
    <n v="798"/>
    <n v="807"/>
    <n v="811"/>
    <n v="813"/>
    <n v="813"/>
    <n v="813"/>
    <n v="815"/>
    <n v="820"/>
    <n v="823"/>
    <n v="829"/>
    <n v="838"/>
    <n v="846"/>
    <n v="851"/>
    <n v="855"/>
    <n v="864"/>
    <n v="866"/>
    <n v="870"/>
    <n v="870"/>
    <n v="870"/>
    <n v="872"/>
    <n v="875"/>
    <n v="875"/>
    <n v="879"/>
    <n v="881"/>
    <n v="889"/>
    <n v="889"/>
    <n v="889"/>
    <n v="891"/>
    <n v="892"/>
    <n v="897"/>
    <n v="897"/>
    <n v="899"/>
    <n v="899"/>
    <n v="899"/>
    <n v="898"/>
    <m/>
    <m/>
    <m/>
    <m/>
    <m/>
    <m/>
    <m/>
  </r>
  <r>
    <m/>
    <x v="215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m/>
    <m/>
    <m/>
    <m/>
    <m/>
    <m/>
    <m/>
  </r>
  <r>
    <m/>
    <x v="215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215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5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15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5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8"/>
    <n v="9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4"/>
    <n v="14"/>
    <n v="16"/>
    <n v="16"/>
    <n v="17"/>
    <n v="17"/>
    <n v="17"/>
    <n v="18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</r>
  <r>
    <m/>
    <x v="215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5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9"/>
    <n v="39"/>
    <n v="40"/>
    <n v="40"/>
    <n v="40"/>
    <n v="40"/>
    <n v="40"/>
    <n v="40"/>
    <n v="42"/>
    <n v="42"/>
    <n v="42"/>
    <n v="43"/>
    <n v="43"/>
    <n v="46"/>
    <n v="46"/>
    <n v="49"/>
    <n v="49"/>
    <n v="49"/>
    <n v="49"/>
    <m/>
    <m/>
    <m/>
    <m/>
    <m/>
    <m/>
    <m/>
  </r>
  <r>
    <m/>
    <x v="215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12"/>
    <n v="17"/>
    <n v="28"/>
    <n v="33"/>
    <n v="38"/>
    <n v="52"/>
    <n v="75"/>
    <n v="104"/>
    <n v="124"/>
    <n v="142"/>
    <n v="149"/>
    <n v="170"/>
    <n v="193"/>
    <n v="215"/>
    <n v="246"/>
    <n v="259"/>
    <n v="297"/>
    <n v="334"/>
    <n v="348"/>
    <n v="366"/>
    <n v="384"/>
    <n v="412"/>
    <n v="441"/>
    <n v="464"/>
    <n v="483"/>
    <n v="497"/>
    <n v="509"/>
    <n v="537"/>
    <n v="561"/>
    <n v="599"/>
    <n v="617"/>
    <n v="644"/>
    <n v="653"/>
    <n v="665"/>
    <n v="689"/>
    <n v="704"/>
    <n v="734"/>
    <n v="743"/>
    <n v="783"/>
    <n v="795"/>
    <n v="800"/>
    <n v="811"/>
    <n v="813"/>
    <n v="829"/>
    <n v="845"/>
    <n v="882"/>
    <n v="884"/>
    <n v="890"/>
    <n v="913"/>
    <n v="915"/>
    <n v="929"/>
    <n v="937"/>
    <n v="951"/>
    <n v="953"/>
    <n v="954"/>
    <n v="969"/>
    <n v="976"/>
    <n v="986"/>
    <n v="985"/>
    <n v="995"/>
    <n v="996"/>
    <n v="996"/>
    <n v="999"/>
    <n v="1002"/>
    <n v="1012"/>
    <n v="1016"/>
    <n v="1024"/>
    <n v="1029"/>
    <n v="1033"/>
    <n v="1040"/>
    <n v="1044"/>
    <n v="1047"/>
    <n v="1055"/>
    <n v="1055"/>
    <n v="1056"/>
    <n v="1056"/>
    <n v="1057"/>
    <n v="1058"/>
    <n v="1061"/>
    <n v="1062"/>
    <n v="1067"/>
    <n v="1067"/>
    <n v="1067"/>
    <n v="1069"/>
    <n v="1069"/>
    <n v="1071"/>
    <n v="1071"/>
    <n v="1076"/>
    <n v="1077"/>
    <n v="1078"/>
    <n v="1081"/>
    <m/>
    <m/>
    <m/>
    <m/>
    <m/>
    <m/>
    <m/>
  </r>
  <r>
    <m/>
    <x v="215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5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5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5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</r>
  <r>
    <m/>
    <x v="215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8"/>
    <n v="8"/>
    <n v="8"/>
    <n v="10"/>
    <n v="11"/>
    <n v="11"/>
    <n v="11"/>
    <n v="12"/>
    <n v="12"/>
    <n v="13"/>
    <n v="13"/>
    <n v="13"/>
    <n v="13"/>
    <n v="13"/>
    <n v="15"/>
    <n v="16"/>
    <n v="20"/>
    <n v="20"/>
    <n v="20"/>
    <n v="23"/>
    <n v="23"/>
    <n v="27"/>
    <n v="28"/>
    <n v="28"/>
    <n v="24"/>
    <n v="25"/>
    <n v="26"/>
    <n v="28"/>
    <n v="29"/>
    <n v="29"/>
    <n v="29"/>
    <n v="29"/>
    <n v="30"/>
    <n v="31"/>
    <n v="31"/>
    <n v="31"/>
    <n v="31"/>
    <n v="31"/>
    <n v="32"/>
    <n v="34"/>
    <n v="36"/>
    <n v="36"/>
    <n v="38"/>
    <n v="38"/>
    <n v="39"/>
    <n v="39"/>
    <n v="40"/>
    <n v="41"/>
    <n v="43"/>
    <n v="47"/>
    <n v="47"/>
    <n v="48"/>
    <n v="48"/>
    <n v="48"/>
    <n v="48"/>
    <n v="49"/>
    <n v="49"/>
    <n v="50"/>
    <n v="50"/>
    <n v="50"/>
    <n v="51"/>
    <n v="51"/>
    <n v="51"/>
    <n v="51"/>
    <n v="51"/>
    <n v="51"/>
    <n v="51"/>
    <n v="51"/>
    <m/>
    <m/>
    <m/>
    <m/>
    <m/>
    <m/>
    <m/>
  </r>
  <r>
    <m/>
    <x v="215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7"/>
    <n v="8"/>
    <n v="10"/>
    <n v="10"/>
    <n v="10"/>
    <n v="14"/>
    <n v="18"/>
    <n v="20"/>
    <n v="21"/>
    <n v="25"/>
    <n v="25"/>
    <n v="25"/>
    <n v="30"/>
    <n v="33"/>
    <n v="36"/>
    <n v="39"/>
    <n v="41"/>
    <n v="44"/>
    <n v="45"/>
    <n v="49"/>
    <n v="54"/>
    <n v="58"/>
    <n v="61"/>
    <n v="65"/>
    <n v="68"/>
    <n v="68"/>
    <n v="70"/>
    <n v="72"/>
    <n v="76"/>
    <n v="80"/>
    <n v="81"/>
    <n v="85"/>
    <n v="85"/>
    <n v="87"/>
    <n v="89"/>
    <n v="92"/>
    <n v="95"/>
    <n v="97"/>
    <n v="99"/>
    <n v="99"/>
    <n v="101"/>
    <n v="101"/>
    <n v="103"/>
    <n v="106"/>
    <n v="107"/>
    <n v="108"/>
    <n v="109"/>
    <n v="109"/>
    <n v="110"/>
    <n v="110"/>
    <n v="111"/>
    <n v="111"/>
    <n v="111"/>
    <n v="111"/>
    <n v="111"/>
    <n v="112"/>
    <n v="112"/>
    <n v="112"/>
    <n v="113"/>
    <n v="113"/>
    <n v="113"/>
    <n v="115"/>
    <n v="115"/>
    <n v="115"/>
    <n v="117"/>
    <n v="117"/>
    <n v="117"/>
    <n v="117"/>
    <n v="119"/>
    <n v="120"/>
    <n v="120"/>
    <n v="120"/>
    <n v="120"/>
    <n v="120"/>
    <n v="120"/>
    <n v="120"/>
    <n v="122"/>
    <m/>
    <m/>
    <m/>
    <m/>
    <m/>
    <m/>
    <m/>
  </r>
  <r>
    <m/>
    <x v="215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7"/>
    <n v="8"/>
    <n v="8"/>
    <n v="9"/>
    <n v="9"/>
    <n v="9"/>
    <n v="9"/>
    <n v="12"/>
    <n v="12"/>
    <n v="16"/>
    <n v="17"/>
    <n v="17"/>
    <n v="17"/>
    <n v="19"/>
    <n v="19"/>
    <n v="19"/>
    <n v="22"/>
    <n v="22"/>
    <n v="22"/>
    <n v="22"/>
    <n v="22"/>
    <n v="22"/>
    <n v="22"/>
    <n v="22"/>
    <n v="23"/>
    <n v="24"/>
    <n v="24"/>
    <n v="26"/>
    <n v="26"/>
    <n v="26"/>
    <n v="29"/>
    <n v="29"/>
    <n v="29"/>
    <n v="31"/>
    <n v="31"/>
    <n v="32"/>
    <n v="32"/>
    <n v="33"/>
    <n v="34"/>
    <n v="34"/>
    <n v="34"/>
    <n v="35"/>
    <n v="35"/>
    <n v="36"/>
    <n v="37"/>
    <n v="38"/>
    <n v="38"/>
    <n v="40"/>
    <n v="42"/>
    <n v="42"/>
    <n v="42"/>
    <n v="44"/>
    <n v="44"/>
    <n v="44"/>
    <n v="44"/>
    <n v="44"/>
    <n v="44"/>
    <n v="44"/>
    <n v="45"/>
    <n v="45"/>
    <n v="45"/>
    <n v="45"/>
    <n v="45"/>
    <n v="45"/>
    <n v="46"/>
    <n v="48"/>
    <n v="48"/>
    <n v="48"/>
    <n v="48"/>
    <n v="48"/>
    <n v="48"/>
    <n v="48"/>
    <n v="49"/>
    <m/>
    <m/>
    <m/>
    <m/>
    <m/>
    <m/>
    <m/>
  </r>
  <r>
    <m/>
    <x v="215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5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15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5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7"/>
    <n v="18"/>
    <n v="18"/>
    <n v="18"/>
    <n v="19"/>
    <n v="20"/>
    <n v="20"/>
    <n v="20"/>
    <n v="20"/>
    <n v="21"/>
    <n v="21"/>
    <n v="22"/>
    <n v="22"/>
    <n v="23"/>
    <n v="23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</r>
  <r>
    <m/>
    <x v="215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m/>
    <m/>
    <m/>
    <m/>
    <m/>
    <m/>
    <m/>
  </r>
  <r>
    <m/>
    <x v="215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15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n v="101"/>
    <n v="101"/>
    <n v="101"/>
    <n v="101"/>
    <n v="101"/>
    <n v="101"/>
    <n v="101"/>
    <n v="101"/>
    <n v="101"/>
    <n v="101"/>
    <n v="101"/>
    <n v="101"/>
    <n v="103"/>
    <n v="103"/>
    <n v="103"/>
    <n v="103"/>
    <n v="103"/>
    <n v="103"/>
    <m/>
    <m/>
    <m/>
    <m/>
    <m/>
    <m/>
    <m/>
  </r>
  <r>
    <m/>
    <x v="215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6"/>
    <n v="9"/>
    <n v="15"/>
    <n v="24"/>
    <n v="31"/>
    <n v="46"/>
    <n v="59"/>
    <n v="72"/>
    <n v="102"/>
    <n v="142"/>
    <n v="170"/>
    <n v="219"/>
    <n v="249"/>
    <n v="283"/>
    <n v="335"/>
    <n v="391"/>
    <n v="451"/>
    <n v="499"/>
    <n v="564"/>
    <n v="673"/>
    <n v="719"/>
    <n v="773"/>
    <n v="833"/>
    <n v="897"/>
    <n v="964"/>
    <n v="965"/>
    <n v="1126"/>
    <n v="1152"/>
    <n v="1207"/>
    <n v="1241"/>
    <n v="1241"/>
    <n v="1414"/>
    <n v="1494"/>
    <n v="1541"/>
    <n v="1542"/>
    <n v="1682"/>
    <n v="1724"/>
    <n v="1786"/>
    <n v="1831"/>
    <n v="1886"/>
    <n v="1906"/>
    <n v="1988"/>
    <n v="1999"/>
    <n v="2030"/>
    <n v="2052"/>
    <n v="2081"/>
    <n v="2121"/>
    <n v="2138"/>
    <n v="2194"/>
    <n v="2210"/>
    <n v="2218"/>
    <n v="2254"/>
    <n v="2270"/>
    <n v="2298"/>
    <n v="2307"/>
    <n v="2327"/>
    <n v="2328"/>
    <n v="2341"/>
    <n v="2390"/>
    <n v="2400"/>
    <n v="2429"/>
    <n v="2439"/>
    <n v="2477"/>
    <n v="2476"/>
    <n v="2481"/>
    <n v="2485"/>
    <n v="2523"/>
    <n v="2527"/>
    <n v="2542"/>
    <n v="2569"/>
    <n v="2578"/>
    <n v="2581"/>
    <n v="2593"/>
    <n v="2597"/>
    <n v="2610"/>
    <n v="2642"/>
    <n v="2645"/>
    <n v="2647"/>
    <n v="2651"/>
    <n v="2653"/>
    <n v="2653"/>
    <n v="2664"/>
    <n v="2664"/>
    <n v="2669"/>
    <n v="2670"/>
    <n v="2670"/>
    <n v="2675"/>
    <n v="2676"/>
    <n v="2680"/>
    <n v="2681"/>
    <n v="2687"/>
    <n v="2687"/>
    <n v="2689"/>
    <n v="2690"/>
    <m/>
    <m/>
    <m/>
    <m/>
    <m/>
    <m/>
    <m/>
  </r>
  <r>
    <m/>
    <x v="215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n v="84"/>
    <n v="85"/>
    <n v="87"/>
    <n v="88"/>
    <n v="88"/>
    <n v="88"/>
    <n v="88"/>
    <n v="90"/>
    <n v="90"/>
    <n v="91"/>
    <n v="94"/>
    <n v="96"/>
    <n v="99"/>
    <n v="102"/>
    <n v="103"/>
    <n v="103"/>
    <m/>
    <m/>
    <m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m/>
    <m/>
    <m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n v="30"/>
    <n v="30"/>
    <n v="31"/>
    <n v="31"/>
    <n v="36"/>
    <n v="36"/>
    <n v="36"/>
    <n v="36"/>
    <n v="37"/>
    <n v="37"/>
    <n v="37"/>
    <n v="37"/>
    <n v="37"/>
    <n v="37"/>
    <n v="37"/>
    <n v="37"/>
    <m/>
    <m/>
    <m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n v="6"/>
    <n v="7"/>
    <n v="9"/>
    <n v="9"/>
    <n v="9"/>
    <n v="9"/>
    <n v="9"/>
    <n v="9"/>
    <n v="10"/>
    <n v="10"/>
    <n v="10"/>
    <n v="11"/>
    <n v="11"/>
    <n v="11"/>
    <n v="11"/>
    <n v="11"/>
    <m/>
    <m/>
    <m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n v="65"/>
    <n v="70"/>
    <n v="71"/>
    <n v="72"/>
    <n v="72"/>
    <n v="73"/>
    <n v="74"/>
    <n v="74"/>
    <n v="74"/>
    <n v="75"/>
    <n v="76"/>
    <n v="81"/>
    <n v="81"/>
    <n v="82"/>
    <n v="83"/>
    <n v="84"/>
    <m/>
    <m/>
    <m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m/>
    <m/>
    <m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n v="681"/>
    <n v="686"/>
    <n v="693"/>
    <n v="700"/>
    <n v="708"/>
    <n v="712"/>
    <n v="716"/>
    <n v="720"/>
    <n v="724"/>
    <n v="727"/>
    <n v="732"/>
    <n v="740"/>
    <n v="744"/>
    <n v="747"/>
    <n v="747"/>
    <n v="751"/>
    <m/>
    <m/>
    <m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6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6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6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</r>
  <r>
    <m/>
    <x v="216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6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6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6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6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</r>
  <r>
    <m/>
    <x v="216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16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m/>
    <m/>
    <m/>
    <m/>
    <m/>
    <m/>
    <m/>
  </r>
  <r>
    <m/>
    <x v="216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6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6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n v="158"/>
    <n v="164"/>
    <n v="167"/>
    <n v="169"/>
    <n v="180"/>
    <n v="182"/>
    <n v="190"/>
    <n v="190"/>
    <n v="192"/>
    <n v="199"/>
    <n v="205"/>
    <n v="207"/>
    <n v="209"/>
    <n v="210"/>
    <n v="211"/>
    <n v="213"/>
    <m/>
    <m/>
    <m/>
    <m/>
    <m/>
    <m/>
    <m/>
  </r>
  <r>
    <m/>
    <x v="216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</r>
  <r>
    <m/>
    <x v="216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</r>
  <r>
    <m/>
    <x v="216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</r>
  <r>
    <m/>
    <x v="216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16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m/>
    <m/>
    <m/>
    <m/>
    <m/>
    <m/>
    <m/>
  </r>
  <r>
    <m/>
    <x v="216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6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7"/>
    <n v="17"/>
    <n v="17"/>
    <n v="17"/>
    <n v="18"/>
    <n v="19"/>
    <n v="19"/>
    <n v="19"/>
    <n v="19"/>
    <n v="19"/>
    <n v="19"/>
    <n v="19"/>
    <n v="19"/>
    <n v="19"/>
    <n v="19"/>
    <m/>
    <m/>
    <m/>
    <m/>
    <m/>
    <m/>
    <m/>
  </r>
  <r>
    <m/>
    <x v="216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6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6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n v="37"/>
    <n v="36"/>
    <n v="36"/>
    <n v="36"/>
    <n v="36"/>
    <n v="37"/>
    <n v="37"/>
    <n v="37"/>
    <n v="37"/>
    <n v="37"/>
    <n v="37"/>
    <n v="37"/>
    <n v="38"/>
    <n v="38"/>
    <n v="38"/>
    <n v="38"/>
    <m/>
    <m/>
    <m/>
    <m/>
    <m/>
    <m/>
    <m/>
  </r>
  <r>
    <m/>
    <x v="216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6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6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</r>
  <r>
    <m/>
    <x v="216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</r>
  <r>
    <m/>
    <x v="216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m/>
    <m/>
    <m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n v="20"/>
    <n v="21"/>
    <n v="22"/>
    <n v="22"/>
    <n v="23"/>
    <n v="23"/>
    <n v="23"/>
    <n v="23"/>
    <n v="23"/>
    <n v="23"/>
    <n v="23"/>
    <n v="23"/>
    <n v="23"/>
    <n v="23"/>
    <n v="23"/>
    <n v="23"/>
    <m/>
    <m/>
    <m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m/>
    <m/>
    <m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7"/>
    <n v="17"/>
    <m/>
    <m/>
    <m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7"/>
    <n v="7"/>
    <n v="7"/>
    <n v="7"/>
    <n v="7"/>
    <n v="8"/>
    <n v="8"/>
    <n v="8"/>
    <n v="9"/>
    <n v="9"/>
    <n v="9"/>
    <n v="9"/>
    <n v="9"/>
    <n v="9"/>
    <n v="9"/>
    <n v="9"/>
    <m/>
    <m/>
    <m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m/>
    <m/>
    <m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m/>
    <m/>
    <m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11"/>
    <n v="11"/>
    <m/>
    <m/>
    <m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5"/>
    <m/>
    <m/>
    <m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n v="11"/>
    <n v="11"/>
    <n v="11"/>
    <n v="11"/>
    <n v="12"/>
    <n v="12"/>
    <n v="13"/>
    <n v="13"/>
    <n v="13"/>
    <n v="14"/>
    <n v="14"/>
    <n v="14"/>
    <n v="14"/>
    <n v="14"/>
    <n v="14"/>
    <n v="15"/>
    <m/>
    <m/>
    <m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n v="42"/>
    <n v="42"/>
    <m/>
    <m/>
    <m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4"/>
    <n v="4"/>
    <n v="4"/>
    <n v="5"/>
    <n v="5"/>
    <m/>
    <m/>
    <m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m/>
    <m/>
    <m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m/>
    <m/>
    <m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9"/>
    <n v="29"/>
    <n v="29"/>
    <n v="29"/>
    <n v="29"/>
    <n v="33"/>
    <n v="33"/>
    <m/>
    <m/>
    <m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n v="31"/>
    <n v="31"/>
    <n v="32"/>
    <n v="32"/>
    <n v="32"/>
    <n v="33"/>
    <n v="34"/>
    <n v="34"/>
    <n v="34"/>
    <n v="35"/>
    <n v="35"/>
    <n v="35"/>
    <n v="35"/>
    <n v="35"/>
    <n v="37"/>
    <n v="37"/>
    <m/>
    <m/>
    <m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m/>
    <m/>
    <m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7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7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n v="36"/>
    <n v="36"/>
    <n v="36"/>
    <n v="36"/>
    <n v="37"/>
    <n v="38"/>
    <n v="38"/>
    <n v="39"/>
    <n v="43"/>
    <n v="44"/>
    <n v="44"/>
    <n v="44"/>
    <n v="44"/>
    <n v="44"/>
    <n v="47"/>
    <n v="47"/>
    <m/>
    <m/>
    <m/>
    <m/>
    <m/>
    <m/>
    <m/>
  </r>
  <r>
    <m/>
    <x v="217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m/>
    <m/>
    <m/>
    <m/>
    <m/>
    <m/>
    <m/>
  </r>
  <r>
    <m/>
    <x v="217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</r>
  <r>
    <m/>
    <x v="217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m/>
    <m/>
    <m/>
    <m/>
    <m/>
    <m/>
    <m/>
  </r>
  <r>
    <m/>
    <x v="217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n v="70"/>
    <n v="71"/>
    <n v="74"/>
    <n v="74"/>
    <n v="75"/>
    <n v="75"/>
    <n v="75"/>
    <n v="75"/>
    <n v="75"/>
    <n v="75"/>
    <n v="75"/>
    <n v="75"/>
    <n v="75"/>
    <n v="75"/>
    <n v="77"/>
    <n v="77"/>
    <m/>
    <m/>
    <m/>
    <m/>
    <m/>
    <m/>
    <m/>
  </r>
  <r>
    <m/>
    <x v="217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7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4"/>
    <n v="14"/>
    <n v="15"/>
    <n v="15"/>
    <n v="15"/>
    <n v="15"/>
    <n v="15"/>
    <n v="16"/>
    <n v="16"/>
    <n v="16"/>
    <n v="16"/>
    <n v="16"/>
    <n v="16"/>
    <n v="16"/>
    <m/>
    <m/>
    <m/>
    <m/>
    <m/>
    <m/>
    <m/>
  </r>
  <r>
    <m/>
    <x v="217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11"/>
    <n v="11"/>
    <n v="11"/>
    <n v="11"/>
    <n v="11"/>
    <n v="11"/>
    <n v="12"/>
    <n v="14"/>
    <n v="14"/>
    <n v="14"/>
    <n v="14"/>
    <n v="14"/>
    <n v="14"/>
    <n v="14"/>
    <m/>
    <m/>
    <m/>
    <m/>
    <m/>
    <m/>
    <m/>
  </r>
  <r>
    <m/>
    <x v="217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n v="42"/>
    <n v="43"/>
    <n v="44"/>
    <n v="44"/>
    <n v="44"/>
    <n v="45"/>
    <n v="45"/>
    <n v="45"/>
    <n v="45"/>
    <n v="47"/>
    <n v="47"/>
    <n v="47"/>
    <n v="47"/>
    <n v="47"/>
    <n v="47"/>
    <n v="48"/>
    <m/>
    <m/>
    <m/>
    <m/>
    <m/>
    <m/>
    <m/>
  </r>
  <r>
    <m/>
    <x v="217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</r>
  <r>
    <m/>
    <x v="217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</r>
  <r>
    <m/>
    <x v="217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m/>
    <m/>
    <m/>
    <m/>
    <m/>
    <m/>
    <m/>
  </r>
  <r>
    <m/>
    <x v="217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</r>
  <r>
    <m/>
    <x v="217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7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7"/>
    <n v="28"/>
    <m/>
    <m/>
    <m/>
    <m/>
    <m/>
    <m/>
    <m/>
  </r>
  <r>
    <m/>
    <x v="217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7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n v="47"/>
    <n v="48"/>
    <n v="49"/>
    <n v="49"/>
    <n v="50"/>
    <n v="50"/>
    <n v="50"/>
    <n v="50"/>
    <n v="54"/>
    <n v="56"/>
    <n v="56"/>
    <n v="56"/>
    <n v="56"/>
    <n v="56"/>
    <n v="58"/>
    <n v="60"/>
    <m/>
    <m/>
    <m/>
    <m/>
    <m/>
    <m/>
    <m/>
  </r>
  <r>
    <m/>
    <x v="217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8"/>
    <n v="8"/>
    <n v="8"/>
    <n v="8"/>
    <n v="8"/>
    <n v="8"/>
    <n v="8"/>
    <m/>
    <m/>
    <m/>
    <m/>
    <m/>
    <m/>
    <m/>
  </r>
  <r>
    <m/>
    <x v="217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17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n v="16"/>
    <n v="16"/>
    <n v="17"/>
    <n v="17"/>
    <n v="17"/>
    <n v="17"/>
    <n v="17"/>
    <n v="17"/>
    <n v="17"/>
    <n v="18"/>
    <n v="18"/>
    <n v="18"/>
    <n v="18"/>
    <n v="18"/>
    <n v="19"/>
    <n v="20"/>
    <m/>
    <m/>
    <m/>
    <m/>
    <m/>
    <m/>
    <m/>
  </r>
  <r>
    <m/>
    <x v="217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m/>
    <m/>
    <m/>
    <m/>
    <m/>
    <m/>
    <m/>
  </r>
  <r>
    <m/>
    <x v="217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m/>
    <m/>
    <m/>
    <m/>
    <m/>
    <m/>
    <m/>
  </r>
  <r>
    <m/>
    <x v="217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</r>
  <r>
    <m/>
    <x v="217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217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7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7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7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m/>
    <m/>
    <m/>
    <m/>
    <m/>
    <m/>
    <m/>
  </r>
  <r>
    <m/>
    <x v="217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m/>
    <m/>
    <m/>
    <m/>
    <m/>
    <m/>
    <m/>
  </r>
  <r>
    <m/>
    <x v="217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7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m/>
    <m/>
    <m/>
    <m/>
    <m/>
    <m/>
    <m/>
  </r>
  <r>
    <m/>
    <x v="217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217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</r>
  <r>
    <m/>
    <x v="217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</r>
  <r>
    <m/>
    <x v="217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7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m/>
    <m/>
    <m/>
    <m/>
    <m/>
    <m/>
    <m/>
  </r>
  <r>
    <m/>
    <x v="217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</r>
  <r>
    <m/>
    <x v="217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</r>
  <r>
    <m/>
    <x v="217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7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17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1"/>
    <m/>
    <m/>
    <m/>
    <m/>
    <m/>
    <m/>
    <m/>
  </r>
  <r>
    <m/>
    <x v="217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m/>
    <m/>
    <m/>
    <m/>
    <m/>
    <m/>
    <m/>
  </r>
  <r>
    <m/>
    <x v="217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</r>
  <r>
    <m/>
    <x v="217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5"/>
    <n v="5"/>
    <n v="5"/>
    <n v="7"/>
    <n v="7"/>
    <n v="7"/>
    <n v="7"/>
    <n v="8"/>
    <n v="8"/>
    <n v="8"/>
    <n v="8"/>
    <n v="8"/>
    <n v="8"/>
    <n v="8"/>
    <n v="8"/>
    <m/>
    <m/>
    <m/>
    <m/>
    <m/>
    <m/>
    <m/>
  </r>
  <r>
    <m/>
    <x v="217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6"/>
    <n v="7"/>
    <n v="8"/>
    <n v="8"/>
    <n v="8"/>
    <n v="8"/>
    <n v="8"/>
    <n v="8"/>
    <n v="8"/>
    <n v="8"/>
    <n v="8"/>
    <n v="8"/>
    <n v="8"/>
    <n v="8"/>
    <n v="10"/>
    <n v="10"/>
    <m/>
    <m/>
    <m/>
    <m/>
    <m/>
    <m/>
    <m/>
  </r>
  <r>
    <m/>
    <x v="217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</r>
  <r>
    <m/>
    <x v="217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m/>
    <m/>
    <m/>
    <m/>
    <m/>
    <m/>
    <m/>
  </r>
  <r>
    <m/>
    <x v="217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</r>
  <r>
    <m/>
    <x v="217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3"/>
    <n v="3"/>
    <n v="3"/>
    <n v="3"/>
    <n v="3"/>
    <n v="3"/>
    <n v="3"/>
    <n v="3"/>
    <n v="8"/>
    <n v="8"/>
    <n v="8"/>
    <n v="8"/>
    <m/>
    <m/>
    <m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8"/>
    <n v="8"/>
    <n v="8"/>
    <n v="9"/>
    <n v="9"/>
    <n v="9"/>
    <n v="9"/>
    <n v="9"/>
    <n v="9"/>
    <m/>
    <m/>
    <m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8"/>
    <n v="8"/>
    <n v="8"/>
    <n v="8"/>
    <n v="8"/>
    <n v="8"/>
    <m/>
    <m/>
    <m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m/>
    <m/>
    <m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n v="19"/>
    <n v="20"/>
    <n v="20"/>
    <n v="20"/>
    <n v="19"/>
    <n v="19"/>
    <n v="19"/>
    <n v="19"/>
    <n v="19"/>
    <n v="19"/>
    <n v="19"/>
    <n v="19"/>
    <n v="19"/>
    <n v="19"/>
    <n v="19"/>
    <n v="19"/>
    <m/>
    <m/>
    <m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8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"/>
    <n v="1"/>
    <n v="1"/>
    <n v="1"/>
    <m/>
    <m/>
    <m/>
    <m/>
    <m/>
    <m/>
    <m/>
  </r>
  <r>
    <m/>
    <x v="218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</r>
  <r>
    <m/>
    <x v="218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</r>
  <r>
    <m/>
    <x v="218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8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8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m/>
    <m/>
    <m/>
    <m/>
    <m/>
    <m/>
    <m/>
  </r>
  <r>
    <m/>
    <x v="218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8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n v="65"/>
    <n v="65"/>
    <n v="65"/>
    <n v="65"/>
    <n v="62"/>
    <n v="63"/>
    <n v="63"/>
    <n v="63"/>
    <n v="63"/>
    <n v="64"/>
    <n v="68"/>
    <n v="69"/>
    <n v="69"/>
    <n v="69"/>
    <n v="69"/>
    <n v="69"/>
    <m/>
    <m/>
    <m/>
    <m/>
    <m/>
    <m/>
    <m/>
  </r>
  <r>
    <m/>
    <x v="218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8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8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5"/>
    <n v="5"/>
    <n v="5"/>
    <n v="7"/>
    <n v="9"/>
    <n v="14"/>
    <n v="20"/>
    <n v="24"/>
    <n v="29"/>
    <n v="32"/>
    <n v="39"/>
    <n v="45"/>
    <n v="60"/>
    <n v="63"/>
    <n v="71"/>
    <n v="79"/>
    <n v="81"/>
    <n v="87"/>
    <n v="101"/>
    <n v="112"/>
    <n v="115"/>
    <n v="119"/>
    <n v="124"/>
    <n v="135"/>
    <n v="146"/>
    <n v="157"/>
    <n v="169"/>
    <n v="193"/>
    <n v="205"/>
    <n v="220"/>
    <n v="229"/>
    <n v="238"/>
    <n v="245"/>
    <n v="255"/>
    <n v="265"/>
    <n v="273"/>
    <n v="280"/>
    <n v="286"/>
    <n v="304"/>
    <n v="315"/>
    <n v="333"/>
    <n v="346"/>
    <n v="356"/>
    <n v="366"/>
    <n v="374"/>
    <n v="381"/>
    <n v="395"/>
    <n v="404"/>
    <n v="417"/>
    <n v="426"/>
    <n v="431"/>
    <n v="439"/>
    <n v="445"/>
    <n v="450"/>
    <n v="457"/>
    <n v="461"/>
    <n v="467"/>
    <n v="467"/>
    <n v="471"/>
    <n v="474"/>
    <n v="475"/>
    <n v="476"/>
    <n v="479"/>
    <n v="480"/>
    <n v="481"/>
    <n v="482"/>
    <n v="483"/>
    <n v="486"/>
    <n v="487"/>
    <n v="490"/>
    <n v="493"/>
    <n v="495"/>
    <n v="496"/>
    <n v="497"/>
    <n v="499"/>
    <n v="499"/>
    <n v="499"/>
    <n v="500"/>
    <n v="500"/>
    <n v="500"/>
    <n v="503"/>
    <n v="516"/>
    <n v="544"/>
    <n v="547"/>
    <n v="550"/>
    <n v="550"/>
    <n v="551"/>
    <n v="555"/>
    <m/>
    <m/>
    <m/>
    <m/>
    <m/>
    <m/>
    <m/>
  </r>
  <r>
    <m/>
    <x v="218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</r>
  <r>
    <m/>
    <x v="218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8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1"/>
    <n v="11"/>
    <m/>
    <m/>
    <m/>
    <m/>
    <m/>
    <m/>
    <m/>
  </r>
  <r>
    <m/>
    <x v="218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7"/>
    <n v="7"/>
    <n v="7"/>
    <n v="7"/>
    <n v="8"/>
    <n v="8"/>
    <m/>
    <m/>
    <m/>
    <m/>
    <m/>
    <m/>
    <m/>
  </r>
  <r>
    <m/>
    <x v="218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</r>
  <r>
    <m/>
    <x v="218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</r>
  <r>
    <m/>
    <x v="218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</r>
  <r>
    <m/>
    <x v="218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</r>
  <r>
    <m/>
    <x v="218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6"/>
    <n v="8"/>
    <n v="10"/>
    <n v="12"/>
    <n v="12"/>
    <n v="13"/>
    <n v="17"/>
    <n v="17"/>
    <n v="19"/>
    <n v="24"/>
    <n v="26"/>
    <n v="27"/>
    <n v="28"/>
    <n v="30"/>
    <n v="30"/>
    <n v="30"/>
    <n v="40"/>
    <n v="42"/>
    <n v="45"/>
    <n v="46"/>
    <n v="47"/>
    <n v="48"/>
    <n v="48"/>
    <n v="57"/>
    <n v="59"/>
    <n v="60"/>
    <n v="64"/>
    <n v="65"/>
    <n v="65"/>
    <n v="70"/>
    <n v="71"/>
    <n v="78"/>
    <n v="82"/>
    <n v="83"/>
    <n v="85"/>
    <n v="85"/>
    <n v="86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n v="136"/>
    <n v="139"/>
    <n v="139"/>
    <n v="139"/>
    <n v="141"/>
    <n v="141"/>
    <n v="141"/>
    <n v="141"/>
    <n v="142"/>
    <n v="142"/>
    <n v="144"/>
    <n v="154"/>
    <n v="154"/>
    <n v="154"/>
    <n v="154"/>
    <n v="154"/>
    <m/>
    <m/>
    <m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